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K:\UIEOrcamentos\ETECs\JUNDIAÍ\Vasco Antônio Venchiarutti\06.2017_ConstrCabine+Reforma\Licitação_REV.02\"/>
    </mc:Choice>
  </mc:AlternateContent>
  <xr:revisionPtr revIDLastSave="0" documentId="13_ncr:1_{9B54D96D-CC2E-4331-AFDB-25EBCC27F6AC}" xr6:coauthVersionLast="41" xr6:coauthVersionMax="41" xr10:uidLastSave="{00000000-0000-0000-0000-000000000000}"/>
  <bookViews>
    <workbookView xWindow="-120" yWindow="-120" windowWidth="29040" windowHeight="15840" xr2:uid="{098A38D3-CCB0-4249-99C2-35FDCCF8B67F}"/>
  </bookViews>
  <sheets>
    <sheet name="CRON-GERAL" sheetId="1" r:id="rId1"/>
    <sheet name="CRON-REFORMA" sheetId="2" r:id="rId2"/>
    <sheet name="CRON-CONSTRUÇÃO" sheetId="3" r:id="rId3"/>
  </sheets>
  <externalReferences>
    <externalReference r:id="rId4"/>
  </externalReferences>
  <definedNames>
    <definedName name="_xlnm._FilterDatabase" localSheetId="2" hidden="1">'CRON-CONSTRUÇÃO'!$A$7:$A$39</definedName>
    <definedName name="_xlnm._FilterDatabase" localSheetId="0" hidden="1">'CRON-GERAL'!$A$7:$A$41</definedName>
    <definedName name="_xlnm._FilterDatabase" localSheetId="1" hidden="1">'CRON-REFORMA'!$A$7:$A$41</definedName>
    <definedName name="_xlnm.Print_Area" localSheetId="2">'CRON-CONSTRUÇÃO'!$A$1:$T$39</definedName>
    <definedName name="_xlnm.Print_Area" localSheetId="0">'CRON-GERAL'!$A$1:$T$41</definedName>
    <definedName name="_xlnm.Print_Area" localSheetId="1">'CRON-REFORMA'!$A$1:$T$41</definedName>
    <definedName name="C.">'[1]CRON DESEMBOLSO Const'!$A$6:$J$59</definedName>
    <definedName name="C_R">'[1]CRON DESEMBOLSO Const&amp;ref'!$A$6:$J$60</definedName>
    <definedName name="cron_const" localSheetId="2">'CRON-CONSTRUÇÃO'!$A$8:$F$37</definedName>
    <definedName name="cron_const">'[1]CRON-CONSTRUÇÃO'!$M$15:$S$46</definedName>
    <definedName name="cron_ref" localSheetId="1">'CRON-REFORMA'!$A$8:$F$39</definedName>
    <definedName name="cron_ref">'[1]CRON-REFORMA'!$M$16:$S$47</definedName>
    <definedName name="des_const" localSheetId="2">'CRON-CONSTRUÇÃO'!#REF!</definedName>
    <definedName name="des_const">'[1]CRON-CONSTRUÇÃO'!$P$53:$AG$54</definedName>
    <definedName name="des_ref" localSheetId="2">'CRON-CONSTRUÇÃO'!#REF!</definedName>
    <definedName name="des_ref" localSheetId="1">'CRON-REFORMA'!#REF!</definedName>
    <definedName name="des_ref">'[1]CRON-REFORMA'!$P$54:$AF$55</definedName>
    <definedName name="desem_cons_900" localSheetId="2">'CRON-CONSTRUÇÃO'!#REF!</definedName>
    <definedName name="desem_cons_900">'[1]CRON-CONSTRUÇÃO'!$P$53:$BE$54</definedName>
    <definedName name="desem_ref_900" localSheetId="2">'CRON-CONSTRUÇÃO'!#REF!</definedName>
    <definedName name="desem_ref_900" localSheetId="1">'CRON-REFORMA'!#REF!</definedName>
    <definedName name="eqpto">'[1]Resumos - 1ª Etapa'!$B$25:$F$47</definedName>
    <definedName name="mês">'[1]Resumos - 1ª Etapa'!$N$19:$O$31</definedName>
    <definedName name="mês_num">'[1]CRON DESEMBOLSO Const&amp;ref'!$R$428:$S$627</definedName>
    <definedName name="R.">'[1]CRON DESEMBOLSO ref'!$A$6:$J$59</definedName>
    <definedName name="ref_900" localSheetId="2">'CRON-CONSTRUÇÃO'!$A$8:$F$37</definedName>
    <definedName name="ref_900" localSheetId="1">'CRON-REFORMA'!$A$8:$F$39</definedName>
    <definedName name="Resumo_Construção">'[1]Resumos - 1ª Etapa'!$A$83:$I$100</definedName>
    <definedName name="Resumo_Reforma">'[1]Resumos - 1ª Etapa'!$A$107:$I$124</definedName>
    <definedName name="solver_adj" localSheetId="2" hidden="1">'CRON-CONSTRUÇÃO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CRON-CONSTRUÇÃO'!#REF!</definedName>
    <definedName name="solver_lhs2" localSheetId="2" hidden="1">'CRON-CONSTRUÇÃO'!#REF!</definedName>
    <definedName name="solver_lhs3" localSheetId="2" hidden="1">'CRON-CONSTRUÇÃO'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CRON-CONSTRUÇÃO'!#REF!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hs1" localSheetId="2" hidden="1">0.999999999999999</definedName>
    <definedName name="solver_rhs2" localSheetId="2" hidden="1">0.311111111111111</definedName>
    <definedName name="solver_rhs3" localSheetId="2" hidden="1">0.99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  <definedName name="_xlnm.Print_Titles" localSheetId="2">'CRON-CONSTRUÇÃO'!$A:$A,'CRON-CONSTRUÇÃO'!$1:$7</definedName>
    <definedName name="_xlnm.Print_Titles" localSheetId="0">'CRON-GERAL'!$A:$A,'CRON-GERAL'!$1:$4</definedName>
    <definedName name="_xlnm.Print_Titles" localSheetId="1">'CRON-REFORMA'!$A:$A,'CRON-REFORMA'!$1:$7</definedName>
    <definedName name="un">'CRON-GERAL'!#REF!</definedName>
  </definedNames>
  <calcPr calcId="191029" fullPrecision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49" uniqueCount="36">
  <si>
    <t>CRONOGRAMA FÍSICO-FINANCEIRO (GERAL)</t>
  </si>
  <si>
    <t>1ª Etapa</t>
  </si>
  <si>
    <t>2ª Etapa</t>
  </si>
  <si>
    <t>3º Etapa</t>
  </si>
  <si>
    <t>4º Etapa</t>
  </si>
  <si>
    <t>5º Etapa</t>
  </si>
  <si>
    <t>6º Etapa</t>
  </si>
  <si>
    <t>7º Etapa</t>
  </si>
  <si>
    <t>8º Etapa</t>
  </si>
  <si>
    <t>SERVIÇOS</t>
  </si>
  <si>
    <t>VALOR SERVIÇO</t>
  </si>
  <si>
    <t>R$</t>
  </si>
  <si>
    <t>%</t>
  </si>
  <si>
    <t>VALOR</t>
  </si>
  <si>
    <t>VALOR ACUMULADO</t>
  </si>
  <si>
    <t>FORROS</t>
  </si>
  <si>
    <t>LOCAL: 008 - Etec Vasco Antonio Venchiarutti - JUNDIAÍ / SP</t>
  </si>
  <si>
    <t>Prazo: 240 dias</t>
  </si>
  <si>
    <t>SERVIÇOS INICIAIS</t>
  </si>
  <si>
    <t>INFRAESTRUTURA</t>
  </si>
  <si>
    <t>SUPERESTRUTURA</t>
  </si>
  <si>
    <t>ALVENARIA E ELEMENTOS DIVISÓRIOS</t>
  </si>
  <si>
    <t>COBERTURA</t>
  </si>
  <si>
    <t>REVESTIMENTOS DE PAREDE E TETO</t>
  </si>
  <si>
    <t>REVESTIMENTOS DE PISOS</t>
  </si>
  <si>
    <t>ELEMENTOS DE MADEIRA E COMPONENTES ESPECIAIS</t>
  </si>
  <si>
    <t>ELEMENTOS METÁLICOS E COMPONENTES ESPECIAIS</t>
  </si>
  <si>
    <t>VIDROS</t>
  </si>
  <si>
    <t>IMPERMEABILIZAÇÕES</t>
  </si>
  <si>
    <t>PINTURA</t>
  </si>
  <si>
    <t>INSTALAÇÕES ELÉTRICAS</t>
  </si>
  <si>
    <t>INSTALAÇÕES HIDRÁULICAS</t>
  </si>
  <si>
    <t>SERVIÇOS COMPLEMENTARES</t>
  </si>
  <si>
    <t>CRONOGRAMA FÍSICO-FINANCEIRO (REFORMA)</t>
  </si>
  <si>
    <t>CRONOGRAMA FÍSICO-FINANCEIRO (CONSTRUÇÃO)</t>
  </si>
  <si>
    <t>OBJETO: Construção da cabine primária, sanitários e vestiários acessíveis, cobertura da quadra, reforma geral das instalações elétricas e cobertura, e adequações visando a acessibilidade e obtenção de AVCB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.0000"/>
    <numFmt numFmtId="165" formatCode="0.000"/>
    <numFmt numFmtId="166" formatCode="#,##0.000"/>
  </numFmts>
  <fonts count="15" x14ac:knownFonts="1">
    <font>
      <sz val="10"/>
      <color indexed="8"/>
      <name val="MS Sans Serif"/>
    </font>
    <font>
      <sz val="10"/>
      <name val="Arial"/>
      <family val="2"/>
    </font>
    <font>
      <sz val="9"/>
      <name val="Arial"/>
      <family val="2"/>
    </font>
    <font>
      <sz val="15"/>
      <name val="Arial"/>
      <family val="2"/>
    </font>
    <font>
      <sz val="14"/>
      <name val="Arial"/>
      <family val="2"/>
    </font>
    <font>
      <sz val="10"/>
      <name val="MS Sans Serif"/>
      <family val="2"/>
    </font>
    <font>
      <b/>
      <sz val="14"/>
      <name val="Arial"/>
      <family val="2"/>
    </font>
    <font>
      <b/>
      <sz val="20"/>
      <name val="Arial"/>
      <family val="2"/>
    </font>
    <font>
      <b/>
      <sz val="20"/>
      <name val="SimSun"/>
    </font>
    <font>
      <sz val="12"/>
      <name val="Arial"/>
      <family val="2"/>
    </font>
    <font>
      <b/>
      <sz val="12"/>
      <name val="Arial"/>
      <family val="2"/>
    </font>
    <font>
      <b/>
      <sz val="15"/>
      <name val="Arial"/>
      <family val="2"/>
    </font>
    <font>
      <b/>
      <sz val="9"/>
      <name val="Arial"/>
      <family val="2"/>
    </font>
    <font>
      <sz val="15"/>
      <color theme="0"/>
      <name val="Arial"/>
      <family val="2"/>
    </font>
    <font>
      <sz val="10"/>
      <color indexed="8"/>
      <name val="Arial"/>
      <family val="2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14" fillId="0" borderId="0" applyFont="0" applyFill="0" applyBorder="0" applyAlignment="0" applyProtection="0">
      <alignment vertical="top"/>
    </xf>
  </cellStyleXfs>
  <cellXfs count="115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1" applyFont="1"/>
    <xf numFmtId="10" fontId="4" fillId="0" borderId="0" xfId="2" applyNumberFormat="1" applyFont="1" applyAlignment="1">
      <alignment horizontal="center"/>
    </xf>
    <xf numFmtId="0" fontId="4" fillId="0" borderId="0" xfId="1" applyFont="1" applyAlignment="1">
      <alignment vertical="top"/>
    </xf>
    <xf numFmtId="0" fontId="7" fillId="0" borderId="0" xfId="1" applyFont="1" applyAlignment="1">
      <alignment horizontal="left" vertical="top"/>
    </xf>
    <xf numFmtId="10" fontId="4" fillId="0" borderId="0" xfId="2" applyNumberFormat="1" applyFont="1" applyAlignment="1">
      <alignment horizontal="center" vertical="top"/>
    </xf>
    <xf numFmtId="0" fontId="2" fillId="0" borderId="0" xfId="1" applyFont="1" applyAlignment="1">
      <alignment vertical="top"/>
    </xf>
    <xf numFmtId="0" fontId="8" fillId="0" borderId="0" xfId="1" applyFont="1" applyAlignment="1">
      <alignment horizontal="left" vertical="center"/>
    </xf>
    <xf numFmtId="0" fontId="9" fillId="0" borderId="0" xfId="1" applyFont="1" applyAlignment="1">
      <alignment vertical="top"/>
    </xf>
    <xf numFmtId="0" fontId="3" fillId="0" borderId="0" xfId="1" applyFont="1" applyAlignment="1">
      <alignment vertical="top"/>
    </xf>
    <xf numFmtId="10" fontId="6" fillId="0" borderId="0" xfId="2" applyNumberFormat="1" applyFont="1" applyAlignment="1">
      <alignment horizontal="center" vertical="top"/>
    </xf>
    <xf numFmtId="39" fontId="6" fillId="0" borderId="0" xfId="1" applyNumberFormat="1" applyFont="1" applyAlignment="1">
      <alignment vertical="top"/>
    </xf>
    <xf numFmtId="0" fontId="9" fillId="0" borderId="0" xfId="3" applyFont="1" applyAlignment="1" applyProtection="1">
      <alignment horizontal="left" vertical="center" wrapText="1"/>
      <protection locked="0"/>
    </xf>
    <xf numFmtId="0" fontId="9" fillId="0" borderId="0" xfId="1" applyFont="1" applyAlignment="1">
      <alignment vertical="center"/>
    </xf>
    <xf numFmtId="0" fontId="9" fillId="0" borderId="1" xfId="1" applyFont="1" applyBorder="1" applyAlignment="1">
      <alignment vertical="center"/>
    </xf>
    <xf numFmtId="10" fontId="9" fillId="0" borderId="0" xfId="2" applyNumberFormat="1" applyFont="1" applyAlignment="1">
      <alignment horizontal="center" vertical="center"/>
    </xf>
    <xf numFmtId="39" fontId="9" fillId="0" borderId="0" xfId="1" applyNumberFormat="1" applyFont="1" applyAlignment="1">
      <alignment vertical="center"/>
    </xf>
    <xf numFmtId="0" fontId="9" fillId="0" borderId="2" xfId="1" applyFont="1" applyBorder="1" applyAlignment="1">
      <alignment vertical="center"/>
    </xf>
    <xf numFmtId="0" fontId="9" fillId="0" borderId="3" xfId="1" applyFont="1" applyBorder="1" applyAlignment="1">
      <alignment vertical="center"/>
    </xf>
    <xf numFmtId="0" fontId="10" fillId="0" borderId="4" xfId="1" applyFont="1" applyBorder="1" applyAlignment="1">
      <alignment horizontal="center" vertical="center"/>
    </xf>
    <xf numFmtId="0" fontId="10" fillId="0" borderId="5" xfId="1" applyFont="1" applyBorder="1" applyAlignment="1">
      <alignment horizontal="center" vertical="center"/>
    </xf>
    <xf numFmtId="0" fontId="9" fillId="0" borderId="6" xfId="1" applyFont="1" applyBorder="1" applyAlignment="1">
      <alignment vertical="center"/>
    </xf>
    <xf numFmtId="0" fontId="9" fillId="0" borderId="7" xfId="1" applyFont="1" applyBorder="1" applyAlignment="1">
      <alignment vertical="center"/>
    </xf>
    <xf numFmtId="0" fontId="11" fillId="0" borderId="8" xfId="1" applyFont="1" applyBorder="1" applyAlignment="1">
      <alignment horizontal="center" vertical="center"/>
    </xf>
    <xf numFmtId="0" fontId="11" fillId="0" borderId="9" xfId="1" applyFont="1" applyBorder="1" applyAlignment="1">
      <alignment horizontal="left" vertical="center"/>
    </xf>
    <xf numFmtId="0" fontId="11" fillId="0" borderId="10" xfId="1" applyFont="1" applyBorder="1" applyAlignment="1">
      <alignment horizontal="right" vertical="center"/>
    </xf>
    <xf numFmtId="49" fontId="11" fillId="0" borderId="9" xfId="1" applyNumberFormat="1" applyFont="1" applyBorder="1" applyAlignment="1">
      <alignment horizontal="left" vertical="center"/>
    </xf>
    <xf numFmtId="10" fontId="10" fillId="0" borderId="11" xfId="2" applyNumberFormat="1" applyFont="1" applyBorder="1" applyAlignment="1">
      <alignment horizontal="center" vertical="center"/>
    </xf>
    <xf numFmtId="0" fontId="6" fillId="0" borderId="12" xfId="1" applyFont="1" applyBorder="1" applyAlignment="1">
      <alignment vertical="center" wrapText="1"/>
    </xf>
    <xf numFmtId="0" fontId="3" fillId="0" borderId="13" xfId="1" applyFont="1" applyBorder="1"/>
    <xf numFmtId="0" fontId="11" fillId="0" borderId="14" xfId="1" applyFont="1" applyBorder="1" applyAlignment="1">
      <alignment vertical="center"/>
    </xf>
    <xf numFmtId="0" fontId="11" fillId="0" borderId="13" xfId="1" applyFont="1" applyBorder="1" applyAlignment="1">
      <alignment horizontal="center" vertical="center"/>
    </xf>
    <xf numFmtId="0" fontId="11" fillId="0" borderId="15" xfId="1" applyFont="1" applyBorder="1" applyAlignment="1">
      <alignment horizontal="center" vertical="center"/>
    </xf>
    <xf numFmtId="10" fontId="6" fillId="0" borderId="13" xfId="2" applyNumberFormat="1" applyFont="1" applyBorder="1" applyAlignment="1">
      <alignment horizontal="center" vertical="center"/>
    </xf>
    <xf numFmtId="0" fontId="6" fillId="0" borderId="16" xfId="1" applyFont="1" applyBorder="1" applyAlignment="1">
      <alignment horizontal="center" vertical="center" wrapText="1"/>
    </xf>
    <xf numFmtId="0" fontId="3" fillId="0" borderId="7" xfId="1" applyFont="1" applyBorder="1" applyAlignment="1">
      <alignment horizontal="center" vertical="top"/>
    </xf>
    <xf numFmtId="2" fontId="3" fillId="0" borderId="8" xfId="1" applyNumberFormat="1" applyFont="1" applyBorder="1" applyAlignment="1">
      <alignment vertical="top"/>
    </xf>
    <xf numFmtId="4" fontId="3" fillId="0" borderId="17" xfId="1" applyNumberFormat="1" applyFont="1" applyBorder="1" applyAlignment="1">
      <alignment horizontal="center" vertical="center"/>
    </xf>
    <xf numFmtId="4" fontId="3" fillId="0" borderId="18" xfId="1" applyNumberFormat="1" applyFont="1" applyBorder="1" applyAlignment="1">
      <alignment horizontal="right" vertical="center"/>
    </xf>
    <xf numFmtId="4" fontId="4" fillId="0" borderId="12" xfId="2" applyNumberFormat="1" applyFont="1" applyBorder="1" applyAlignment="1">
      <alignment horizontal="center" vertical="center"/>
    </xf>
    <xf numFmtId="4" fontId="4" fillId="0" borderId="12" xfId="2" applyNumberFormat="1" applyFont="1" applyBorder="1" applyAlignment="1">
      <alignment horizontal="right" vertical="center"/>
    </xf>
    <xf numFmtId="0" fontId="12" fillId="0" borderId="0" xfId="1" applyFont="1"/>
    <xf numFmtId="0" fontId="13" fillId="0" borderId="19" xfId="1" applyFont="1" applyBorder="1" applyAlignment="1">
      <alignment horizontal="center" vertical="top"/>
    </xf>
    <xf numFmtId="0" fontId="3" fillId="0" borderId="20" xfId="1" applyFont="1" applyBorder="1"/>
    <xf numFmtId="4" fontId="3" fillId="0" borderId="21" xfId="1" applyNumberFormat="1" applyFont="1" applyBorder="1" applyAlignment="1">
      <alignment vertical="center"/>
    </xf>
    <xf numFmtId="4" fontId="3" fillId="0" borderId="22" xfId="1" applyNumberFormat="1" applyFont="1" applyBorder="1" applyAlignment="1">
      <alignment vertical="center"/>
    </xf>
    <xf numFmtId="164" fontId="4" fillId="0" borderId="11" xfId="2" applyNumberFormat="1" applyFont="1" applyBorder="1" applyAlignment="1">
      <alignment horizontal="center" vertical="center"/>
    </xf>
    <xf numFmtId="4" fontId="4" fillId="0" borderId="20" xfId="1" applyNumberFormat="1" applyFont="1" applyBorder="1"/>
    <xf numFmtId="0" fontId="3" fillId="0" borderId="2" xfId="1" applyFont="1" applyBorder="1" applyAlignment="1">
      <alignment horizontal="center" vertical="top"/>
    </xf>
    <xf numFmtId="2" fontId="3" fillId="0" borderId="3" xfId="1" applyNumberFormat="1" applyFont="1" applyBorder="1" applyAlignment="1">
      <alignment vertical="top"/>
    </xf>
    <xf numFmtId="0" fontId="13" fillId="0" borderId="7" xfId="1" applyFont="1" applyBorder="1" applyAlignment="1">
      <alignment horizontal="center" vertical="top"/>
    </xf>
    <xf numFmtId="0" fontId="3" fillId="0" borderId="8" xfId="1" applyFont="1" applyBorder="1"/>
    <xf numFmtId="0" fontId="3" fillId="0" borderId="23" xfId="1" applyFont="1" applyBorder="1" applyAlignment="1">
      <alignment horizontal="center"/>
    </xf>
    <xf numFmtId="4" fontId="11" fillId="0" borderId="24" xfId="1" applyNumberFormat="1" applyFont="1" applyBorder="1" applyAlignment="1">
      <alignment horizontal="left" vertical="center"/>
    </xf>
    <xf numFmtId="4" fontId="11" fillId="0" borderId="23" xfId="1" applyNumberFormat="1" applyFont="1" applyBorder="1" applyAlignment="1">
      <alignment horizontal="centerContinuous" vertical="center"/>
    </xf>
    <xf numFmtId="4" fontId="11" fillId="0" borderId="24" xfId="1" applyNumberFormat="1" applyFont="1" applyBorder="1" applyAlignment="1">
      <alignment horizontal="right" vertical="center"/>
    </xf>
    <xf numFmtId="2" fontId="6" fillId="0" borderId="25" xfId="2" applyNumberFormat="1" applyFont="1" applyBorder="1" applyAlignment="1">
      <alignment horizontal="center" vertical="center"/>
    </xf>
    <xf numFmtId="4" fontId="6" fillId="0" borderId="26" xfId="4" applyNumberFormat="1" applyFont="1" applyBorder="1" applyAlignment="1">
      <alignment horizontal="right" vertical="center"/>
    </xf>
    <xf numFmtId="0" fontId="3" fillId="0" borderId="4" xfId="1" applyFont="1" applyBorder="1"/>
    <xf numFmtId="4" fontId="11" fillId="0" borderId="27" xfId="1" applyNumberFormat="1" applyFont="1" applyBorder="1" applyAlignment="1">
      <alignment horizontal="left" vertical="center"/>
    </xf>
    <xf numFmtId="4" fontId="11" fillId="0" borderId="27" xfId="1" applyNumberFormat="1" applyFont="1" applyBorder="1" applyAlignment="1">
      <alignment horizontal="centerContinuous" vertical="center"/>
    </xf>
    <xf numFmtId="4" fontId="11" fillId="0" borderId="5" xfId="1" applyNumberFormat="1" applyFont="1" applyBorder="1" applyAlignment="1">
      <alignment horizontal="right" vertical="center"/>
    </xf>
    <xf numFmtId="4" fontId="11" fillId="0" borderId="27" xfId="1" applyNumberFormat="1" applyFont="1" applyBorder="1" applyAlignment="1">
      <alignment horizontal="right" vertical="center"/>
    </xf>
    <xf numFmtId="165" fontId="6" fillId="0" borderId="27" xfId="2" applyNumberFormat="1" applyFont="1" applyBorder="1" applyAlignment="1">
      <alignment horizontal="center" vertical="center"/>
    </xf>
    <xf numFmtId="4" fontId="6" fillId="0" borderId="5" xfId="4" applyNumberFormat="1" applyFont="1" applyBorder="1" applyAlignment="1">
      <alignment horizontal="right" vertical="center"/>
    </xf>
    <xf numFmtId="4" fontId="6" fillId="0" borderId="29" xfId="4" applyNumberFormat="1" applyFont="1" applyBorder="1" applyAlignment="1">
      <alignment horizontal="right" vertical="center"/>
    </xf>
    <xf numFmtId="4" fontId="6" fillId="0" borderId="29" xfId="2" applyNumberFormat="1" applyFont="1" applyBorder="1" applyAlignment="1">
      <alignment horizontal="center" vertical="center"/>
    </xf>
    <xf numFmtId="4" fontId="11" fillId="0" borderId="28" xfId="1" applyNumberFormat="1" applyFont="1" applyBorder="1" applyAlignment="1">
      <alignment vertical="center"/>
    </xf>
    <xf numFmtId="4" fontId="11" fillId="0" borderId="30" xfId="1" applyNumberFormat="1" applyFont="1" applyBorder="1" applyAlignment="1">
      <alignment vertical="center"/>
    </xf>
    <xf numFmtId="4" fontId="11" fillId="0" borderId="30" xfId="1" applyNumberFormat="1" applyFont="1" applyBorder="1" applyAlignment="1">
      <alignment horizontal="left" vertical="center"/>
    </xf>
    <xf numFmtId="4" fontId="11" fillId="0" borderId="31" xfId="1" applyNumberFormat="1" applyFont="1" applyBorder="1" applyAlignment="1">
      <alignment horizontal="left" vertical="center"/>
    </xf>
    <xf numFmtId="4" fontId="6" fillId="0" borderId="25" xfId="2" applyNumberFormat="1" applyFont="1" applyBorder="1" applyAlignment="1">
      <alignment horizontal="center" vertical="center"/>
    </xf>
    <xf numFmtId="4" fontId="11" fillId="0" borderId="24" xfId="1" applyNumberFormat="1" applyFont="1" applyBorder="1" applyAlignment="1">
      <alignment vertical="center"/>
    </xf>
    <xf numFmtId="4" fontId="11" fillId="0" borderId="23" xfId="1" applyNumberFormat="1" applyFont="1" applyBorder="1" applyAlignment="1">
      <alignment vertical="center"/>
    </xf>
    <xf numFmtId="166" fontId="3" fillId="0" borderId="18" xfId="1" applyNumberFormat="1" applyFont="1" applyBorder="1" applyAlignment="1">
      <alignment vertical="center"/>
    </xf>
    <xf numFmtId="166" fontId="3" fillId="0" borderId="17" xfId="1" applyNumberFormat="1" applyFont="1" applyBorder="1" applyAlignment="1">
      <alignment vertical="center"/>
    </xf>
    <xf numFmtId="4" fontId="4" fillId="0" borderId="12" xfId="5" applyNumberFormat="1" applyFont="1" applyBorder="1" applyAlignment="1">
      <alignment horizontal="right" vertical="center"/>
    </xf>
    <xf numFmtId="4" fontId="3" fillId="0" borderId="18" xfId="1" applyNumberFormat="1" applyFont="1" applyBorder="1" applyAlignment="1">
      <alignment vertical="center"/>
    </xf>
    <xf numFmtId="4" fontId="3" fillId="0" borderId="17" xfId="1" applyNumberFormat="1" applyFont="1" applyBorder="1" applyAlignment="1">
      <alignment vertical="center"/>
    </xf>
    <xf numFmtId="166" fontId="3" fillId="0" borderId="22" xfId="1" applyNumberFormat="1" applyFont="1" applyBorder="1" applyAlignment="1">
      <alignment vertical="center"/>
    </xf>
    <xf numFmtId="166" fontId="3" fillId="0" borderId="21" xfId="1" applyNumberFormat="1" applyFont="1" applyBorder="1" applyAlignment="1">
      <alignment vertical="center"/>
    </xf>
    <xf numFmtId="1" fontId="2" fillId="0" borderId="0" xfId="1" applyNumberFormat="1" applyFont="1"/>
    <xf numFmtId="0" fontId="6" fillId="0" borderId="32" xfId="1" applyFont="1" applyBorder="1" applyAlignment="1">
      <alignment horizontal="center" vertical="center" wrapText="1"/>
    </xf>
    <xf numFmtId="10" fontId="6" fillId="0" borderId="31" xfId="2" applyNumberFormat="1" applyFont="1" applyBorder="1" applyAlignment="1">
      <alignment horizontal="center" vertical="center"/>
    </xf>
    <xf numFmtId="0" fontId="11" fillId="0" borderId="31" xfId="1" applyFont="1" applyBorder="1" applyAlignment="1">
      <alignment horizontal="center" vertical="center"/>
    </xf>
    <xf numFmtId="0" fontId="11" fillId="0" borderId="28" xfId="1" applyFont="1" applyBorder="1" applyAlignment="1">
      <alignment vertical="center"/>
    </xf>
    <xf numFmtId="0" fontId="3" fillId="0" borderId="31" xfId="1" applyFont="1" applyBorder="1"/>
    <xf numFmtId="0" fontId="10" fillId="0" borderId="12" xfId="1" applyFont="1" applyBorder="1" applyAlignment="1">
      <alignment horizontal="center" vertical="center" wrapText="1"/>
    </xf>
    <xf numFmtId="10" fontId="10" fillId="0" borderId="7" xfId="2" applyNumberFormat="1" applyFont="1" applyBorder="1" applyAlignment="1">
      <alignment horizontal="center" vertical="center"/>
    </xf>
    <xf numFmtId="0" fontId="11" fillId="0" borderId="8" xfId="1" applyFont="1" applyBorder="1" applyAlignment="1">
      <alignment horizontal="right" vertical="center"/>
    </xf>
    <xf numFmtId="49" fontId="11" fillId="0" borderId="7" xfId="1" applyNumberFormat="1" applyFont="1" applyBorder="1" applyAlignment="1">
      <alignment horizontal="left" vertical="center"/>
    </xf>
    <xf numFmtId="0" fontId="11" fillId="0" borderId="7" xfId="1" applyFont="1" applyBorder="1" applyAlignment="1">
      <alignment horizontal="left" vertical="center"/>
    </xf>
    <xf numFmtId="0" fontId="12" fillId="0" borderId="6" xfId="1" applyFont="1" applyBorder="1"/>
    <xf numFmtId="0" fontId="12" fillId="0" borderId="2" xfId="1" applyFont="1" applyBorder="1"/>
    <xf numFmtId="0" fontId="11" fillId="0" borderId="3" xfId="1" applyFont="1" applyBorder="1" applyAlignment="1">
      <alignment vertical="center"/>
    </xf>
    <xf numFmtId="0" fontId="12" fillId="0" borderId="0" xfId="1" applyFont="1" applyAlignment="1">
      <alignment vertical="top"/>
    </xf>
    <xf numFmtId="0" fontId="11" fillId="0" borderId="0" xfId="1" applyFont="1" applyAlignment="1">
      <alignment vertical="top"/>
    </xf>
    <xf numFmtId="0" fontId="10" fillId="0" borderId="0" xfId="1" applyFont="1" applyAlignment="1">
      <alignment vertical="top"/>
    </xf>
    <xf numFmtId="0" fontId="7" fillId="0" borderId="0" xfId="1" applyFont="1" applyAlignment="1">
      <alignment horizontal="left" vertical="center"/>
    </xf>
    <xf numFmtId="0" fontId="2" fillId="0" borderId="0" xfId="1" applyFont="1" applyAlignment="1">
      <alignment vertical="center"/>
    </xf>
    <xf numFmtId="0" fontId="3" fillId="0" borderId="0" xfId="1" applyFont="1" applyAlignment="1">
      <alignment vertical="center"/>
    </xf>
    <xf numFmtId="10" fontId="4" fillId="0" borderId="0" xfId="2" applyNumberFormat="1" applyFont="1" applyAlignment="1">
      <alignment horizontal="center" vertical="center"/>
    </xf>
    <xf numFmtId="39" fontId="4" fillId="0" borderId="0" xfId="1" applyNumberFormat="1" applyFont="1" applyAlignment="1">
      <alignment vertical="center"/>
    </xf>
    <xf numFmtId="0" fontId="3" fillId="0" borderId="2" xfId="1" applyFont="1" applyBorder="1" applyAlignment="1">
      <alignment horizontal="left" vertical="center"/>
    </xf>
    <xf numFmtId="0" fontId="2" fillId="0" borderId="6" xfId="1" applyFont="1" applyBorder="1" applyAlignment="1">
      <alignment horizontal="left" vertical="center"/>
    </xf>
    <xf numFmtId="0" fontId="6" fillId="0" borderId="6" xfId="1" applyFont="1" applyBorder="1" applyAlignment="1">
      <alignment vertical="center"/>
    </xf>
    <xf numFmtId="0" fontId="2" fillId="0" borderId="0" xfId="1" applyFont="1" applyAlignment="1">
      <alignment horizontal="left" vertical="center"/>
    </xf>
    <xf numFmtId="0" fontId="6" fillId="0" borderId="12" xfId="1" applyFont="1" applyBorder="1" applyAlignment="1">
      <alignment vertical="center"/>
    </xf>
    <xf numFmtId="0" fontId="9" fillId="0" borderId="0" xfId="1" applyFont="1" applyAlignment="1">
      <alignment horizontal="left" vertical="center"/>
    </xf>
    <xf numFmtId="4" fontId="11" fillId="0" borderId="23" xfId="1" applyNumberFormat="1" applyFont="1" applyBorder="1" applyAlignment="1">
      <alignment horizontal="right" vertical="center"/>
    </xf>
    <xf numFmtId="4" fontId="11" fillId="0" borderId="4" xfId="1" applyNumberFormat="1" applyFont="1" applyBorder="1" applyAlignment="1">
      <alignment horizontal="left" vertical="center"/>
    </xf>
    <xf numFmtId="4" fontId="11" fillId="0" borderId="4" xfId="1" applyNumberFormat="1" applyFont="1" applyBorder="1" applyAlignment="1">
      <alignment horizontal="right" vertical="center"/>
    </xf>
    <xf numFmtId="4" fontId="6" fillId="0" borderId="27" xfId="2" applyNumberFormat="1" applyFont="1" applyBorder="1" applyAlignment="1">
      <alignment horizontal="center" vertical="center"/>
    </xf>
  </cellXfs>
  <cellStyles count="6">
    <cellStyle name="Normal" xfId="0" builtinId="0"/>
    <cellStyle name="Normal_cronogramas" xfId="1" xr:uid="{3DD8102D-5BE5-4300-B013-C134DA6E01CC}"/>
    <cellStyle name="Normal_PLAN_modelo CPOS 144" xfId="3" xr:uid="{C0AC8977-666A-4E17-AA21-A10C13E22DE6}"/>
    <cellStyle name="Porcentagem 2" xfId="5" xr:uid="{7D64E6A6-51A9-44F7-B1E4-6343FE2C1094}"/>
    <cellStyle name="Porcentagem_PLAN e CRON_FATEC PINDA (PAV, BL.3, VEST,REF,DEP)" xfId="2" xr:uid="{C54A8ED8-F91F-4ECF-B8CE-9404088B9EA0}"/>
    <cellStyle name="Separador de milhares_PLAN e CRON_FATEC PINDA (PAV, BL.3, VEST,REF,DEP)" xfId="4" xr:uid="{2A271724-CF21-4344-8F7D-A5F40E1E354B}"/>
  </cellStyles>
  <dxfs count="3"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IEOrcamentos/ETECs/JUNDIA&#205;/Vasco%20Ant&#244;nio%20Venchiarutti/06.2017_ConstrCabine+Reforma/inf.78-19_or&#231;.04-18_CRON_JUNDIA&#205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s - 1ª Etapa"/>
      <sheetName val="CRON-GERAL"/>
      <sheetName val="CRON-GERAL (modelo para pregão)"/>
      <sheetName val="CRON-CONSTRUÇÃO"/>
      <sheetName val="CRON-REFORMA"/>
      <sheetName val="Informação"/>
      <sheetName val="ANEXO I"/>
      <sheetName val="ANEXO II"/>
      <sheetName val="ANEXO IIa"/>
      <sheetName val="ANEXO III"/>
      <sheetName val="UNIDADES"/>
      <sheetName val="Form"/>
      <sheetName val="CRON DESEMBOLSO Const&amp;ref"/>
      <sheetName val="CRON DESEMBOLSO ref"/>
      <sheetName val="CRON DESEMBOLSO Const"/>
    </sheetNames>
    <sheetDataSet>
      <sheetData sheetId="0">
        <row r="19">
          <cell r="N19">
            <v>6</v>
          </cell>
          <cell r="O19" t="str">
            <v>JUNHO</v>
          </cell>
        </row>
        <row r="20">
          <cell r="N20">
            <v>7</v>
          </cell>
          <cell r="O20" t="str">
            <v>JULHO</v>
          </cell>
        </row>
        <row r="21">
          <cell r="N21">
            <v>8</v>
          </cell>
          <cell r="O21" t="str">
            <v>AGOSTO</v>
          </cell>
        </row>
        <row r="22">
          <cell r="N22">
            <v>9</v>
          </cell>
          <cell r="O22" t="str">
            <v>SETEMBRO</v>
          </cell>
        </row>
        <row r="23">
          <cell r="N23">
            <v>10</v>
          </cell>
          <cell r="O23" t="str">
            <v>OUTUBRO</v>
          </cell>
        </row>
        <row r="24">
          <cell r="N24">
            <v>11</v>
          </cell>
          <cell r="O24" t="str">
            <v>NOVEMBRO</v>
          </cell>
        </row>
        <row r="25">
          <cell r="B25">
            <v>1</v>
          </cell>
          <cell r="C25" t="str">
            <v>transformador;</v>
          </cell>
          <cell r="N25">
            <v>12</v>
          </cell>
          <cell r="O25" t="str">
            <v>DEZEMBRO</v>
          </cell>
        </row>
        <row r="26">
          <cell r="B26">
            <v>2</v>
          </cell>
          <cell r="C26" t="str">
            <v>bebedouro elétrico;</v>
          </cell>
        </row>
        <row r="27">
          <cell r="B27">
            <v>3</v>
          </cell>
          <cell r="C27" t="str">
            <v>chuveiro elétrico;</v>
          </cell>
        </row>
        <row r="28">
          <cell r="B28">
            <v>4</v>
          </cell>
          <cell r="C28" t="str">
            <v>alarmes;</v>
          </cell>
        </row>
        <row r="29">
          <cell r="B29">
            <v>5</v>
          </cell>
          <cell r="C29" t="str">
            <v>extintores;</v>
          </cell>
        </row>
        <row r="30">
          <cell r="B30">
            <v>6</v>
          </cell>
          <cell r="C30" t="str">
            <v>placas de sinalização;</v>
          </cell>
        </row>
        <row r="31">
          <cell r="B31">
            <v>0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6">
          <cell r="B36">
            <v>0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>
            <v>0</v>
          </cell>
        </row>
        <row r="42">
          <cell r="B42">
            <v>0</v>
          </cell>
        </row>
        <row r="43">
          <cell r="B43">
            <v>0</v>
          </cell>
        </row>
        <row r="44">
          <cell r="B44">
            <v>0</v>
          </cell>
        </row>
        <row r="45">
          <cell r="B45">
            <v>0</v>
          </cell>
        </row>
        <row r="46">
          <cell r="D46" t="str">
            <v>São Paulo, 19 de novembro de 2019</v>
          </cell>
        </row>
        <row r="83">
          <cell r="A83" t="str">
            <v>1.</v>
          </cell>
          <cell r="B83">
            <v>1</v>
          </cell>
          <cell r="C83" t="str">
            <v>SERVIÇOS INICIAIS</v>
          </cell>
          <cell r="H83">
            <v>34227.040000000001</v>
          </cell>
          <cell r="I83">
            <v>8.06</v>
          </cell>
        </row>
        <row r="84">
          <cell r="A84" t="str">
            <v>2.</v>
          </cell>
          <cell r="B84">
            <v>2</v>
          </cell>
          <cell r="C84" t="str">
            <v>INFRAESTRUTURA</v>
          </cell>
          <cell r="H84">
            <v>72671.06</v>
          </cell>
          <cell r="I84">
            <v>17.11</v>
          </cell>
        </row>
        <row r="85">
          <cell r="A85" t="str">
            <v>3.</v>
          </cell>
          <cell r="B85">
            <v>3</v>
          </cell>
          <cell r="C85" t="str">
            <v>SUPERESTRUTURA</v>
          </cell>
          <cell r="H85">
            <v>55576.43</v>
          </cell>
          <cell r="I85">
            <v>13.08</v>
          </cell>
        </row>
        <row r="86">
          <cell r="A86" t="str">
            <v>4.</v>
          </cell>
          <cell r="B86">
            <v>4</v>
          </cell>
          <cell r="C86" t="str">
            <v>ALVENARIA E ELEMENTOS DIVISÓRIOS</v>
          </cell>
          <cell r="H86">
            <v>28397.27</v>
          </cell>
          <cell r="I86">
            <v>6.68</v>
          </cell>
        </row>
        <row r="87">
          <cell r="A87" t="str">
            <v>5.</v>
          </cell>
          <cell r="B87">
            <v>5</v>
          </cell>
          <cell r="C87" t="str">
            <v>COBERTURA</v>
          </cell>
          <cell r="H87">
            <v>3818.76</v>
          </cell>
          <cell r="I87">
            <v>0.9</v>
          </cell>
        </row>
        <row r="88">
          <cell r="A88" t="str">
            <v>6.</v>
          </cell>
          <cell r="B88">
            <v>6</v>
          </cell>
          <cell r="C88" t="str">
            <v>REVESTIMENTOS DE PAREDE E TETO</v>
          </cell>
          <cell r="H88">
            <v>29647.5</v>
          </cell>
          <cell r="I88">
            <v>6.98</v>
          </cell>
        </row>
        <row r="89">
          <cell r="A89" t="str">
            <v>7.</v>
          </cell>
          <cell r="B89">
            <v>0</v>
          </cell>
          <cell r="C89" t="str">
            <v>FORROS</v>
          </cell>
          <cell r="H89">
            <v>0</v>
          </cell>
          <cell r="I89">
            <v>0</v>
          </cell>
        </row>
        <row r="90">
          <cell r="A90" t="str">
            <v>8.</v>
          </cell>
          <cell r="B90">
            <v>7</v>
          </cell>
          <cell r="C90" t="str">
            <v>REVESTIMENTOS DE PISOS</v>
          </cell>
          <cell r="H90">
            <v>7042.37</v>
          </cell>
          <cell r="I90">
            <v>1.66</v>
          </cell>
        </row>
        <row r="91">
          <cell r="A91" t="str">
            <v>9.</v>
          </cell>
          <cell r="B91">
            <v>8</v>
          </cell>
          <cell r="C91" t="str">
            <v>ELEMENTOS DE MADEIRA E COMPONENTES ESPECIAIS</v>
          </cell>
          <cell r="H91">
            <v>2466.88</v>
          </cell>
          <cell r="I91">
            <v>0.57999999999999996</v>
          </cell>
        </row>
        <row r="92">
          <cell r="A92" t="str">
            <v>10.</v>
          </cell>
          <cell r="B92">
            <v>9</v>
          </cell>
          <cell r="C92" t="str">
            <v>ELEMENTOS METÁLICOS E COMPONENTES ESPECIAIS</v>
          </cell>
          <cell r="H92">
            <v>17618.150000000001</v>
          </cell>
          <cell r="I92">
            <v>4.1500000000000004</v>
          </cell>
        </row>
        <row r="93">
          <cell r="A93" t="str">
            <v>11.</v>
          </cell>
          <cell r="B93">
            <v>10</v>
          </cell>
          <cell r="C93" t="str">
            <v>VIDROS</v>
          </cell>
          <cell r="H93">
            <v>280.77999999999997</v>
          </cell>
          <cell r="I93">
            <v>7.0000000000000007E-2</v>
          </cell>
        </row>
        <row r="94">
          <cell r="A94" t="str">
            <v>12.</v>
          </cell>
          <cell r="B94">
            <v>11</v>
          </cell>
          <cell r="C94" t="str">
            <v>IMPERMEABILIZAÇÕES</v>
          </cell>
          <cell r="H94">
            <v>8078.02</v>
          </cell>
          <cell r="I94">
            <v>1.9</v>
          </cell>
        </row>
        <row r="95">
          <cell r="A95" t="str">
            <v>13.</v>
          </cell>
          <cell r="B95">
            <v>12</v>
          </cell>
          <cell r="C95" t="str">
            <v>PINTURA</v>
          </cell>
          <cell r="H95">
            <v>15490.1</v>
          </cell>
          <cell r="I95">
            <v>3.65</v>
          </cell>
        </row>
        <row r="96">
          <cell r="A96" t="str">
            <v>14.</v>
          </cell>
          <cell r="B96">
            <v>13</v>
          </cell>
          <cell r="C96" t="str">
            <v>INSTALAÇÕES ELÉTRICAS</v>
          </cell>
          <cell r="H96">
            <v>118896.37</v>
          </cell>
          <cell r="I96">
            <v>27.99</v>
          </cell>
        </row>
        <row r="97">
          <cell r="A97" t="str">
            <v>15.</v>
          </cell>
          <cell r="B97">
            <v>14</v>
          </cell>
          <cell r="C97" t="str">
            <v>INSTALAÇÕES HIDRÁULICAS</v>
          </cell>
          <cell r="H97">
            <v>20414.39</v>
          </cell>
          <cell r="I97">
            <v>4.8099999999999996</v>
          </cell>
        </row>
        <row r="98">
          <cell r="A98" t="str">
            <v>16.</v>
          </cell>
          <cell r="B98">
            <v>15</v>
          </cell>
          <cell r="C98" t="str">
            <v>SERVIÇOS COMPLEMENTARES</v>
          </cell>
          <cell r="H98">
            <v>10165.77</v>
          </cell>
          <cell r="I98">
            <v>2.39</v>
          </cell>
        </row>
        <row r="100">
          <cell r="A100" t="str">
            <v>17.</v>
          </cell>
          <cell r="C100" t="str">
            <v xml:space="preserve">T O T A L  </v>
          </cell>
          <cell r="G100" t="str">
            <v>R$</v>
          </cell>
          <cell r="H100">
            <v>424790.89</v>
          </cell>
          <cell r="I100">
            <v>100.01</v>
          </cell>
        </row>
        <row r="107">
          <cell r="A107" t="str">
            <v>1.</v>
          </cell>
          <cell r="B107">
            <v>1</v>
          </cell>
          <cell r="C107" t="str">
            <v>SERVIÇOS INICIAIS</v>
          </cell>
          <cell r="H107">
            <v>1063</v>
          </cell>
          <cell r="I107">
            <v>0.03</v>
          </cell>
        </row>
        <row r="108">
          <cell r="A108" t="str">
            <v>2.</v>
          </cell>
          <cell r="B108">
            <v>2</v>
          </cell>
          <cell r="C108" t="str">
            <v>INFRAESTRUTURA</v>
          </cell>
          <cell r="H108">
            <v>126048.24</v>
          </cell>
          <cell r="I108">
            <v>4</v>
          </cell>
        </row>
        <row r="109">
          <cell r="A109" t="str">
            <v>3.</v>
          </cell>
          <cell r="B109">
            <v>3</v>
          </cell>
          <cell r="C109" t="str">
            <v>SUPERESTRUTURA</v>
          </cell>
          <cell r="H109">
            <v>569613</v>
          </cell>
          <cell r="I109">
            <v>18.100000000000001</v>
          </cell>
        </row>
        <row r="110">
          <cell r="A110" t="str">
            <v>4.</v>
          </cell>
          <cell r="B110">
            <v>4</v>
          </cell>
          <cell r="C110" t="str">
            <v>ALVENARIA E ELEMENTOS DIVISÓRIOS</v>
          </cell>
          <cell r="H110">
            <v>12127.17</v>
          </cell>
          <cell r="I110">
            <v>0.39</v>
          </cell>
        </row>
        <row r="111">
          <cell r="A111" t="str">
            <v>5.</v>
          </cell>
          <cell r="B111">
            <v>5</v>
          </cell>
          <cell r="C111" t="str">
            <v>COBERTURA</v>
          </cell>
          <cell r="H111">
            <v>206947.88</v>
          </cell>
          <cell r="I111">
            <v>6.57</v>
          </cell>
        </row>
        <row r="112">
          <cell r="A112" t="str">
            <v>6.</v>
          </cell>
          <cell r="B112">
            <v>6</v>
          </cell>
          <cell r="C112" t="str">
            <v>REVESTIMENTOS DE PAREDE E TETO</v>
          </cell>
          <cell r="H112">
            <v>35777.81</v>
          </cell>
          <cell r="I112">
            <v>1.1399999999999999</v>
          </cell>
        </row>
        <row r="113">
          <cell r="A113" t="str">
            <v>7.</v>
          </cell>
          <cell r="B113">
            <v>7</v>
          </cell>
          <cell r="C113" t="str">
            <v>FORROS</v>
          </cell>
          <cell r="H113">
            <v>30418.82</v>
          </cell>
          <cell r="I113">
            <v>0.97</v>
          </cell>
        </row>
        <row r="114">
          <cell r="A114" t="str">
            <v>8.</v>
          </cell>
          <cell r="B114">
            <v>8</v>
          </cell>
          <cell r="C114" t="str">
            <v>REVESTIMENTOS DE PISOS</v>
          </cell>
          <cell r="H114">
            <v>245301.87</v>
          </cell>
          <cell r="I114">
            <v>7.79</v>
          </cell>
        </row>
        <row r="115">
          <cell r="A115" t="str">
            <v>9.</v>
          </cell>
          <cell r="B115">
            <v>9</v>
          </cell>
          <cell r="C115" t="str">
            <v>ELEMENTOS DE MADEIRA E COMPONENTES ESPECIAIS</v>
          </cell>
          <cell r="H115">
            <v>12624.65</v>
          </cell>
          <cell r="I115">
            <v>0.4</v>
          </cell>
        </row>
        <row r="116">
          <cell r="A116" t="str">
            <v>10.</v>
          </cell>
          <cell r="B116">
            <v>10</v>
          </cell>
          <cell r="C116" t="str">
            <v>ELEMENTOS METÁLICOS E COMPONENTES ESPECIAIS</v>
          </cell>
          <cell r="H116">
            <v>475410.91</v>
          </cell>
          <cell r="I116">
            <v>15.1</v>
          </cell>
        </row>
        <row r="117">
          <cell r="A117" t="str">
            <v>11.</v>
          </cell>
          <cell r="B117">
            <v>11</v>
          </cell>
          <cell r="C117" t="str">
            <v>VIDROS</v>
          </cell>
          <cell r="H117">
            <v>158.75</v>
          </cell>
          <cell r="I117">
            <v>0.01</v>
          </cell>
        </row>
        <row r="118">
          <cell r="A118" t="str">
            <v>12.</v>
          </cell>
          <cell r="B118">
            <v>12</v>
          </cell>
          <cell r="C118" t="str">
            <v>IMPERMEABILIZAÇÕES</v>
          </cell>
          <cell r="H118">
            <v>41961.19</v>
          </cell>
          <cell r="I118">
            <v>1.33</v>
          </cell>
        </row>
        <row r="119">
          <cell r="A119" t="str">
            <v>13.</v>
          </cell>
          <cell r="B119">
            <v>13</v>
          </cell>
          <cell r="C119" t="str">
            <v>PINTURA</v>
          </cell>
          <cell r="H119">
            <v>116351.29</v>
          </cell>
          <cell r="I119">
            <v>3.7</v>
          </cell>
        </row>
        <row r="120">
          <cell r="A120" t="str">
            <v>14.</v>
          </cell>
          <cell r="B120">
            <v>14</v>
          </cell>
          <cell r="C120" t="str">
            <v>INSTALAÇÕES ELÉTRICAS</v>
          </cell>
          <cell r="H120">
            <v>688783.86</v>
          </cell>
          <cell r="I120">
            <v>21.88</v>
          </cell>
        </row>
        <row r="121">
          <cell r="A121" t="str">
            <v>15.</v>
          </cell>
          <cell r="B121">
            <v>15</v>
          </cell>
          <cell r="C121" t="str">
            <v>INSTALAÇÕES HIDRÁULICAS</v>
          </cell>
          <cell r="H121">
            <v>36016.879999999997</v>
          </cell>
          <cell r="I121">
            <v>1.1399999999999999</v>
          </cell>
        </row>
        <row r="122">
          <cell r="A122" t="str">
            <v>16.</v>
          </cell>
          <cell r="B122">
            <v>16</v>
          </cell>
          <cell r="C122" t="str">
            <v>SERVIÇOS COMPLEMENTARES</v>
          </cell>
          <cell r="H122">
            <v>548913.46</v>
          </cell>
          <cell r="I122">
            <v>17.440000000000001</v>
          </cell>
        </row>
        <row r="124">
          <cell r="A124" t="str">
            <v>17.</v>
          </cell>
          <cell r="C124" t="str">
            <v xml:space="preserve">T O T A L  </v>
          </cell>
          <cell r="G124" t="str">
            <v>R$</v>
          </cell>
          <cell r="H124">
            <v>3147518.78</v>
          </cell>
          <cell r="I124">
            <v>99.99</v>
          </cell>
        </row>
      </sheetData>
      <sheetData sheetId="1"/>
      <sheetData sheetId="2"/>
      <sheetData sheetId="3">
        <row r="15">
          <cell r="M15" t="str">
            <v>1.</v>
          </cell>
          <cell r="N15">
            <v>1</v>
          </cell>
          <cell r="O15" t="str">
            <v>SERVIÇOS INICIAIS</v>
          </cell>
          <cell r="P15">
            <v>100</v>
          </cell>
          <cell r="Q15">
            <v>34227.040000000001</v>
          </cell>
          <cell r="R15">
            <v>0</v>
          </cell>
          <cell r="S15">
            <v>0</v>
          </cell>
        </row>
        <row r="16">
          <cell r="N16">
            <v>1</v>
          </cell>
        </row>
        <row r="17">
          <cell r="M17" t="str">
            <v>2.</v>
          </cell>
          <cell r="N17">
            <v>2</v>
          </cell>
          <cell r="O17" t="str">
            <v>INFRAESTRUTURA</v>
          </cell>
          <cell r="P17">
            <v>50.01</v>
          </cell>
          <cell r="Q17">
            <v>36342.800000000003</v>
          </cell>
          <cell r="R17">
            <v>49.99</v>
          </cell>
          <cell r="S17">
            <v>36328.26</v>
          </cell>
        </row>
        <row r="18">
          <cell r="N18">
            <v>2</v>
          </cell>
        </row>
        <row r="19">
          <cell r="M19" t="str">
            <v>3.</v>
          </cell>
          <cell r="N19">
            <v>3</v>
          </cell>
          <cell r="O19" t="str">
            <v>SUPERESTRUTURA</v>
          </cell>
          <cell r="P19">
            <v>0</v>
          </cell>
          <cell r="Q19">
            <v>0</v>
          </cell>
          <cell r="R19">
            <v>50.01</v>
          </cell>
          <cell r="S19">
            <v>27793.77</v>
          </cell>
        </row>
        <row r="20">
          <cell r="N20">
            <v>3</v>
          </cell>
        </row>
        <row r="21">
          <cell r="M21" t="str">
            <v>4.</v>
          </cell>
          <cell r="N21">
            <v>4</v>
          </cell>
          <cell r="O21" t="str">
            <v>ALVENARIA E ELEMENTOS DIVISÓRI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N22">
            <v>4</v>
          </cell>
        </row>
        <row r="23">
          <cell r="M23" t="str">
            <v>5.</v>
          </cell>
          <cell r="N23">
            <v>5</v>
          </cell>
          <cell r="O23" t="str">
            <v>COBERTURA</v>
          </cell>
          <cell r="P23">
            <v>0</v>
          </cell>
          <cell r="Q23">
            <v>0</v>
          </cell>
          <cell r="R23">
            <v>50</v>
          </cell>
          <cell r="S23">
            <v>1909.38</v>
          </cell>
        </row>
        <row r="24">
          <cell r="N24">
            <v>5</v>
          </cell>
        </row>
        <row r="25">
          <cell r="M25" t="str">
            <v>6.</v>
          </cell>
          <cell r="N25">
            <v>6</v>
          </cell>
          <cell r="O25" t="str">
            <v>REVESTIMENTOS DE PAREDE E TETO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N26">
            <v>6</v>
          </cell>
        </row>
        <row r="27">
          <cell r="M27" t="str">
            <v>7.</v>
          </cell>
          <cell r="N27">
            <v>0</v>
          </cell>
          <cell r="O27" t="str">
            <v/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N28">
            <v>0</v>
          </cell>
        </row>
        <row r="29">
          <cell r="M29" t="str">
            <v>8.</v>
          </cell>
          <cell r="N29">
            <v>7</v>
          </cell>
          <cell r="O29" t="str">
            <v>REVESTIMENTOS DE PISOS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N30">
            <v>7</v>
          </cell>
        </row>
        <row r="31">
          <cell r="M31" t="str">
            <v>9.</v>
          </cell>
          <cell r="N31">
            <v>8</v>
          </cell>
          <cell r="O31" t="str">
            <v>ELEMENTOS DE MADEIRA E COMPONENTES ESPECIAIS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N32">
            <v>8</v>
          </cell>
        </row>
        <row r="33">
          <cell r="M33" t="str">
            <v>10.</v>
          </cell>
          <cell r="N33">
            <v>9</v>
          </cell>
          <cell r="O33" t="str">
            <v>ELEMENTOS METÁLICOS E COMPONENTES ESPECIAIS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N34">
            <v>9</v>
          </cell>
        </row>
        <row r="35">
          <cell r="M35" t="str">
            <v>11.</v>
          </cell>
          <cell r="N35">
            <v>10</v>
          </cell>
          <cell r="O35" t="str">
            <v>VIDRO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N36">
            <v>10</v>
          </cell>
        </row>
        <row r="37">
          <cell r="M37" t="str">
            <v>12.</v>
          </cell>
          <cell r="N37">
            <v>11</v>
          </cell>
          <cell r="O37" t="str">
            <v>IMPERMEABILIZAÇÕES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N38">
            <v>11</v>
          </cell>
        </row>
        <row r="39">
          <cell r="M39" t="str">
            <v>13.</v>
          </cell>
          <cell r="N39">
            <v>12</v>
          </cell>
          <cell r="O39" t="str">
            <v>PINTURA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N40">
            <v>12</v>
          </cell>
        </row>
        <row r="41">
          <cell r="M41" t="str">
            <v>14.</v>
          </cell>
          <cell r="N41">
            <v>13</v>
          </cell>
          <cell r="O41" t="str">
            <v>INSTALAÇÕES ELÉTRICAS</v>
          </cell>
          <cell r="P41">
            <v>12.58</v>
          </cell>
          <cell r="Q41">
            <v>14957.16</v>
          </cell>
          <cell r="R41">
            <v>12.56</v>
          </cell>
          <cell r="S41">
            <v>14933.38</v>
          </cell>
        </row>
        <row r="42">
          <cell r="N42">
            <v>13</v>
          </cell>
        </row>
        <row r="43">
          <cell r="M43" t="str">
            <v>15.</v>
          </cell>
          <cell r="N43">
            <v>14</v>
          </cell>
          <cell r="O43" t="str">
            <v>INSTALAÇÕES HIDRÁULICAS</v>
          </cell>
          <cell r="P43">
            <v>0</v>
          </cell>
          <cell r="Q43">
            <v>0</v>
          </cell>
          <cell r="R43">
            <v>14.3</v>
          </cell>
          <cell r="S43">
            <v>2919.26</v>
          </cell>
        </row>
        <row r="44">
          <cell r="N44">
            <v>14</v>
          </cell>
        </row>
        <row r="45">
          <cell r="M45" t="str">
            <v>16.</v>
          </cell>
          <cell r="N45">
            <v>15</v>
          </cell>
          <cell r="O45" t="str">
            <v>SERVIÇOS COMPLEMENTARES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N46">
            <v>15</v>
          </cell>
        </row>
        <row r="53">
          <cell r="P53">
            <v>56</v>
          </cell>
          <cell r="R53">
            <v>57</v>
          </cell>
          <cell r="T53">
            <v>58</v>
          </cell>
          <cell r="V53">
            <v>59</v>
          </cell>
          <cell r="X53">
            <v>60</v>
          </cell>
          <cell r="Z53">
            <v>61</v>
          </cell>
          <cell r="AB53">
            <v>62</v>
          </cell>
          <cell r="AD53">
            <v>63</v>
          </cell>
        </row>
        <row r="54">
          <cell r="P54">
            <v>85527</v>
          </cell>
          <cell r="R54">
            <v>83884.05</v>
          </cell>
          <cell r="T54">
            <v>79957.179999999993</v>
          </cell>
          <cell r="V54">
            <v>36653.919999999998</v>
          </cell>
          <cell r="X54">
            <v>51266.36</v>
          </cell>
          <cell r="Z54">
            <v>34071.910000000003</v>
          </cell>
          <cell r="AB54">
            <v>26801.14</v>
          </cell>
          <cell r="AD54">
            <v>26629.33</v>
          </cell>
        </row>
      </sheetData>
      <sheetData sheetId="4">
        <row r="16">
          <cell r="M16" t="str">
            <v>1.</v>
          </cell>
          <cell r="N16">
            <v>1</v>
          </cell>
          <cell r="O16" t="str">
            <v>SERVIÇOS INICIAIS</v>
          </cell>
          <cell r="P16">
            <v>100</v>
          </cell>
          <cell r="Q16">
            <v>1063</v>
          </cell>
          <cell r="R16">
            <v>0</v>
          </cell>
          <cell r="S16">
            <v>0</v>
          </cell>
        </row>
        <row r="17">
          <cell r="N17">
            <v>1</v>
          </cell>
        </row>
        <row r="18">
          <cell r="M18" t="str">
            <v>2.</v>
          </cell>
          <cell r="N18">
            <v>2</v>
          </cell>
          <cell r="O18" t="str">
            <v>INFRAESTRUTURA</v>
          </cell>
          <cell r="P18">
            <v>50.06</v>
          </cell>
          <cell r="Q18">
            <v>63099.75</v>
          </cell>
          <cell r="R18">
            <v>49.94</v>
          </cell>
          <cell r="S18">
            <v>62948.49</v>
          </cell>
        </row>
        <row r="19">
          <cell r="N19">
            <v>2</v>
          </cell>
        </row>
        <row r="20">
          <cell r="M20" t="str">
            <v>3.</v>
          </cell>
          <cell r="N20">
            <v>3</v>
          </cell>
          <cell r="O20" t="str">
            <v>SUPERESTRUTURA</v>
          </cell>
          <cell r="P20">
            <v>0</v>
          </cell>
          <cell r="Q20">
            <v>0</v>
          </cell>
          <cell r="R20">
            <v>50.03</v>
          </cell>
          <cell r="S20">
            <v>284977.38</v>
          </cell>
        </row>
        <row r="21">
          <cell r="N21">
            <v>3</v>
          </cell>
        </row>
        <row r="22">
          <cell r="M22" t="str">
            <v>4.</v>
          </cell>
          <cell r="N22">
            <v>4</v>
          </cell>
          <cell r="O22" t="str">
            <v>ALVENARIA E ELEMENTOS DIVISÓRIOS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N23">
            <v>4</v>
          </cell>
        </row>
        <row r="24">
          <cell r="M24" t="str">
            <v>5.</v>
          </cell>
          <cell r="N24">
            <v>5</v>
          </cell>
          <cell r="O24" t="str">
            <v>COBERTURA</v>
          </cell>
          <cell r="P24">
            <v>0</v>
          </cell>
          <cell r="Q24">
            <v>0</v>
          </cell>
          <cell r="R24">
            <v>50.01</v>
          </cell>
          <cell r="S24">
            <v>103494.63</v>
          </cell>
        </row>
        <row r="25">
          <cell r="N25">
            <v>5</v>
          </cell>
        </row>
        <row r="26">
          <cell r="M26" t="str">
            <v>6.</v>
          </cell>
          <cell r="N26">
            <v>6</v>
          </cell>
          <cell r="O26" t="str">
            <v>REVESTIMENTOS DE PAREDE E TETO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N27">
            <v>6</v>
          </cell>
        </row>
        <row r="28">
          <cell r="M28" t="str">
            <v>7.</v>
          </cell>
          <cell r="N28">
            <v>7</v>
          </cell>
          <cell r="O28" t="str">
            <v>FORROS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N29">
            <v>7</v>
          </cell>
        </row>
        <row r="30">
          <cell r="M30" t="str">
            <v>8.</v>
          </cell>
          <cell r="N30">
            <v>8</v>
          </cell>
          <cell r="O30" t="str">
            <v>REVESTIMENTOS DE PISOS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N31">
            <v>8</v>
          </cell>
        </row>
        <row r="32">
          <cell r="M32" t="str">
            <v>9.</v>
          </cell>
          <cell r="N32">
            <v>9</v>
          </cell>
          <cell r="O32" t="str">
            <v>ELEMENTOS DE MADEIRA E COMPONENTES ESPECIAIS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N33">
            <v>9</v>
          </cell>
        </row>
        <row r="34">
          <cell r="M34" t="str">
            <v>10.</v>
          </cell>
          <cell r="N34">
            <v>10</v>
          </cell>
          <cell r="O34" t="str">
            <v>ELEMENTOS METÁLICOS E COMPONENTES ESPECIAIS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N35">
            <v>10</v>
          </cell>
        </row>
        <row r="36">
          <cell r="M36" t="str">
            <v>11.</v>
          </cell>
          <cell r="N36">
            <v>11</v>
          </cell>
          <cell r="O36" t="str">
            <v>VIDROS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N37">
            <v>11</v>
          </cell>
        </row>
        <row r="38">
          <cell r="M38" t="str">
            <v>12.</v>
          </cell>
          <cell r="N38">
            <v>12</v>
          </cell>
          <cell r="O38" t="str">
            <v>IMPERMEABILIZAÇÕES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N39">
            <v>12</v>
          </cell>
        </row>
        <row r="40">
          <cell r="M40" t="str">
            <v>13.</v>
          </cell>
          <cell r="N40">
            <v>13</v>
          </cell>
          <cell r="O40" t="str">
            <v>PINTURA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N41">
            <v>13</v>
          </cell>
        </row>
        <row r="42">
          <cell r="M42" t="str">
            <v>14.</v>
          </cell>
          <cell r="N42">
            <v>14</v>
          </cell>
          <cell r="O42" t="str">
            <v>INSTALAÇÕES ELÉTRICAS</v>
          </cell>
          <cell r="P42">
            <v>0</v>
          </cell>
          <cell r="Q42">
            <v>0</v>
          </cell>
          <cell r="R42">
            <v>14.31</v>
          </cell>
          <cell r="S42">
            <v>98564.97</v>
          </cell>
        </row>
        <row r="43">
          <cell r="N43">
            <v>14</v>
          </cell>
        </row>
        <row r="44">
          <cell r="M44" t="str">
            <v>15.</v>
          </cell>
          <cell r="N44">
            <v>15</v>
          </cell>
          <cell r="O44" t="str">
            <v>INSTALAÇÕES HIDRÁULICAS</v>
          </cell>
          <cell r="P44">
            <v>0</v>
          </cell>
          <cell r="Q44">
            <v>0</v>
          </cell>
          <cell r="R44">
            <v>14.35</v>
          </cell>
          <cell r="S44">
            <v>5168.42</v>
          </cell>
        </row>
        <row r="45">
          <cell r="N45">
            <v>15</v>
          </cell>
        </row>
        <row r="46">
          <cell r="M46" t="str">
            <v>16.</v>
          </cell>
          <cell r="N46">
            <v>16</v>
          </cell>
          <cell r="O46" t="str">
            <v>SERVIÇOS COMPLEMENTARES</v>
          </cell>
          <cell r="P46">
            <v>12.52</v>
          </cell>
          <cell r="Q46">
            <v>68723.97</v>
          </cell>
          <cell r="R46">
            <v>12.52</v>
          </cell>
          <cell r="S46">
            <v>68723.97</v>
          </cell>
        </row>
        <row r="47">
          <cell r="N47">
            <v>16</v>
          </cell>
        </row>
        <row r="54">
          <cell r="P54">
            <v>56</v>
          </cell>
          <cell r="R54">
            <v>57</v>
          </cell>
          <cell r="T54">
            <v>58</v>
          </cell>
          <cell r="V54">
            <v>59</v>
          </cell>
          <cell r="X54">
            <v>60</v>
          </cell>
          <cell r="Z54">
            <v>61</v>
          </cell>
          <cell r="AB54">
            <v>62</v>
          </cell>
          <cell r="AD54">
            <v>63</v>
          </cell>
        </row>
        <row r="55">
          <cell r="P55">
            <v>132886.72</v>
          </cell>
          <cell r="R55">
            <v>623877.86</v>
          </cell>
          <cell r="T55">
            <v>593531.41</v>
          </cell>
          <cell r="V55">
            <v>234349.14</v>
          </cell>
          <cell r="X55">
            <v>602083.69999999995</v>
          </cell>
          <cell r="Z55">
            <v>570412.47</v>
          </cell>
          <cell r="AB55">
            <v>195272.28</v>
          </cell>
          <cell r="AD55">
            <v>195105.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A6" t="str">
            <v>a1</v>
          </cell>
          <cell r="D6" t="str">
            <v/>
          </cell>
        </row>
        <row r="7">
          <cell r="A7" t="str">
            <v>a2</v>
          </cell>
          <cell r="J7" t="str">
            <v>São Paulo, 19  novembro, 2019</v>
          </cell>
        </row>
        <row r="8">
          <cell r="A8" t="str">
            <v>a3</v>
          </cell>
        </row>
        <row r="9">
          <cell r="A9" t="str">
            <v>a4</v>
          </cell>
          <cell r="D9" t="str">
            <v>INFORMAÇÃO</v>
          </cell>
        </row>
        <row r="10">
          <cell r="A10" t="str">
            <v>a5</v>
          </cell>
        </row>
        <row r="11">
          <cell r="A11" t="str">
            <v>a6</v>
          </cell>
          <cell r="D11" t="str">
            <v xml:space="preserve">   Esta Unidade de Infraestrutura, a fim de subsidiar a Unidade de Gestão Administrativa e Financeira deste Centro apresenta a informação referente à previsão de desembolso financeiro do processo CEETEPS:850306/2018 Construção da cabine primária, sanitários e vestiários acessíveis, cobertura da quadra, reforma geral das instalações elétricas e cobertura, e adequações visando a acessibilidade e obtenção de AVCB.</v>
          </cell>
        </row>
        <row r="12">
          <cell r="A12" t="str">
            <v>a7</v>
          </cell>
        </row>
        <row r="13">
          <cell r="A13" t="str">
            <v>a8</v>
          </cell>
          <cell r="D13" t="str">
            <v xml:space="preserve">A previsão de desembolso financeiro para o ano de 2019 é de R$ 218.413,72 (duzentos e dezoito mil, quatrocentos e treze reais e setenta e dois centavos), e para o ano de 2020 é de R$ 3.353.895,95 (três milhões, trezentos e cinquenta e três mil, oitocentos e noventa e cinco reais e noventa e cinco centavos), conforme ANEXO I: </v>
          </cell>
        </row>
        <row r="14">
          <cell r="A14" t="str">
            <v>a9</v>
          </cell>
        </row>
        <row r="15">
          <cell r="A15" t="str">
            <v>a10</v>
          </cell>
          <cell r="E15" t="str">
            <v>CRONOGRAMA FINANCEIRO DE DESEMBOLSO</v>
          </cell>
        </row>
        <row r="16">
          <cell r="A16" t="str">
            <v>a11</v>
          </cell>
          <cell r="E16" t="str">
            <v>MÊS/ANO</v>
          </cell>
          <cell r="F16" t="str">
            <v>VALOR (R$)</v>
          </cell>
          <cell r="G16" t="str">
            <v>VALOR (R$)</v>
          </cell>
          <cell r="H16" t="str">
            <v>VALOR (R$)</v>
          </cell>
        </row>
        <row r="17">
          <cell r="A17" t="str">
            <v>a12</v>
          </cell>
          <cell r="F17" t="str">
            <v>CONSTRUÇÃO</v>
          </cell>
          <cell r="G17" t="str">
            <v>REFORMA</v>
          </cell>
          <cell r="H17" t="str">
            <v>TOTAL</v>
          </cell>
        </row>
        <row r="18">
          <cell r="A18" t="str">
            <v>a13</v>
          </cell>
          <cell r="B18">
            <v>1</v>
          </cell>
          <cell r="C18" t="str">
            <v/>
          </cell>
          <cell r="E18">
            <v>43800</v>
          </cell>
          <cell r="F18">
            <v>85527</v>
          </cell>
          <cell r="G18">
            <v>132886.72</v>
          </cell>
          <cell r="H18">
            <v>218413.72</v>
          </cell>
        </row>
        <row r="19">
          <cell r="A19" t="str">
            <v>a14</v>
          </cell>
          <cell r="B19">
            <v>2</v>
          </cell>
          <cell r="C19" t="str">
            <v>.</v>
          </cell>
          <cell r="E19" t="str">
            <v>TOTAL  2019</v>
          </cell>
          <cell r="F19">
            <v>85527</v>
          </cell>
          <cell r="G19">
            <v>132886.72</v>
          </cell>
          <cell r="H19">
            <v>218413.72</v>
          </cell>
        </row>
        <row r="20">
          <cell r="A20" t="str">
            <v>a15</v>
          </cell>
          <cell r="B20">
            <v>3</v>
          </cell>
          <cell r="C20" t="str">
            <v/>
          </cell>
          <cell r="E20">
            <v>43831</v>
          </cell>
          <cell r="F20">
            <v>83884.05</v>
          </cell>
          <cell r="G20">
            <v>623877.86</v>
          </cell>
          <cell r="H20">
            <v>707761.91</v>
          </cell>
        </row>
        <row r="21">
          <cell r="A21" t="str">
            <v>a16</v>
          </cell>
          <cell r="B21">
            <v>4</v>
          </cell>
          <cell r="C21" t="str">
            <v/>
          </cell>
          <cell r="E21">
            <v>43862</v>
          </cell>
          <cell r="F21">
            <v>79957.179999999993</v>
          </cell>
          <cell r="G21">
            <v>593531.41</v>
          </cell>
          <cell r="H21">
            <v>673488.59</v>
          </cell>
        </row>
        <row r="22">
          <cell r="A22" t="str">
            <v>a17</v>
          </cell>
          <cell r="B22">
            <v>5</v>
          </cell>
          <cell r="C22" t="str">
            <v/>
          </cell>
          <cell r="E22">
            <v>43891</v>
          </cell>
          <cell r="F22">
            <v>36653.919999999998</v>
          </cell>
          <cell r="G22">
            <v>234349.14</v>
          </cell>
          <cell r="H22">
            <v>271003.06</v>
          </cell>
        </row>
        <row r="23">
          <cell r="A23" t="str">
            <v>a18</v>
          </cell>
          <cell r="B23">
            <v>6</v>
          </cell>
          <cell r="C23" t="str">
            <v/>
          </cell>
          <cell r="E23">
            <v>43922</v>
          </cell>
          <cell r="F23">
            <v>51266.36</v>
          </cell>
          <cell r="G23">
            <v>602083.69999999995</v>
          </cell>
          <cell r="H23">
            <v>653350.06000000006</v>
          </cell>
        </row>
        <row r="24">
          <cell r="A24" t="str">
            <v>a19</v>
          </cell>
          <cell r="B24">
            <v>7</v>
          </cell>
          <cell r="C24" t="str">
            <v/>
          </cell>
          <cell r="E24">
            <v>43952</v>
          </cell>
          <cell r="F24">
            <v>34071.910000000003</v>
          </cell>
          <cell r="G24">
            <v>570412.47</v>
          </cell>
          <cell r="H24">
            <v>604484.38</v>
          </cell>
        </row>
        <row r="25">
          <cell r="A25" t="str">
            <v>a20</v>
          </cell>
          <cell r="B25">
            <v>8</v>
          </cell>
          <cell r="C25" t="str">
            <v/>
          </cell>
          <cell r="E25">
            <v>43983</v>
          </cell>
          <cell r="F25">
            <v>26801.14</v>
          </cell>
          <cell r="G25">
            <v>195272.28</v>
          </cell>
          <cell r="H25">
            <v>222073.42</v>
          </cell>
        </row>
        <row r="26">
          <cell r="A26" t="str">
            <v>a21</v>
          </cell>
          <cell r="B26">
            <v>9</v>
          </cell>
          <cell r="C26" t="str">
            <v/>
          </cell>
          <cell r="E26">
            <v>44013</v>
          </cell>
          <cell r="F26">
            <v>26629.33</v>
          </cell>
          <cell r="G26">
            <v>195105.2</v>
          </cell>
          <cell r="H26">
            <v>221734.53</v>
          </cell>
        </row>
        <row r="27">
          <cell r="A27" t="str">
            <v>a22</v>
          </cell>
          <cell r="B27">
            <v>10</v>
          </cell>
          <cell r="C27" t="str">
            <v>.</v>
          </cell>
          <cell r="E27" t="str">
            <v>TOTAL  2020</v>
          </cell>
          <cell r="F27">
            <v>339263.89</v>
          </cell>
          <cell r="G27">
            <v>3014632.06</v>
          </cell>
          <cell r="H27">
            <v>3353895.95</v>
          </cell>
        </row>
        <row r="28">
          <cell r="A28" t="str">
            <v>a23</v>
          </cell>
          <cell r="B28">
            <v>11</v>
          </cell>
          <cell r="C28" t="str">
            <v>.</v>
          </cell>
          <cell r="E28" t="str">
            <v>TOTAL</v>
          </cell>
          <cell r="F28">
            <v>424790.89</v>
          </cell>
          <cell r="G28">
            <v>3147518.78</v>
          </cell>
          <cell r="H28">
            <v>3572309.67</v>
          </cell>
        </row>
        <row r="29">
          <cell r="A29" t="str">
            <v>a24</v>
          </cell>
          <cell r="B29">
            <v>12</v>
          </cell>
          <cell r="C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</row>
        <row r="30">
          <cell r="A30" t="str">
            <v>a25</v>
          </cell>
          <cell r="B30">
            <v>13</v>
          </cell>
          <cell r="C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</row>
        <row r="31">
          <cell r="A31" t="str">
            <v>a26</v>
          </cell>
          <cell r="B31">
            <v>14</v>
          </cell>
          <cell r="C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</row>
        <row r="32">
          <cell r="A32" t="str">
            <v>a27</v>
          </cell>
          <cell r="B32">
            <v>15</v>
          </cell>
          <cell r="C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</row>
        <row r="33">
          <cell r="A33" t="str">
            <v>a28</v>
          </cell>
          <cell r="B33">
            <v>16</v>
          </cell>
          <cell r="C33" t="str">
            <v/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</row>
        <row r="34">
          <cell r="A34" t="str">
            <v>a29</v>
          </cell>
          <cell r="B34">
            <v>17</v>
          </cell>
          <cell r="C34" t="str">
            <v/>
          </cell>
          <cell r="E34" t="str">
            <v/>
          </cell>
          <cell r="F34" t="str">
            <v/>
          </cell>
          <cell r="G34" t="str">
            <v/>
          </cell>
          <cell r="H34" t="str">
            <v/>
          </cell>
        </row>
        <row r="35">
          <cell r="A35" t="str">
            <v>a30</v>
          </cell>
          <cell r="B35">
            <v>18</v>
          </cell>
          <cell r="C35" t="str">
            <v/>
          </cell>
          <cell r="E35" t="str">
            <v/>
          </cell>
          <cell r="F35" t="str">
            <v/>
          </cell>
          <cell r="G35" t="str">
            <v/>
          </cell>
          <cell r="H35" t="str">
            <v/>
          </cell>
        </row>
        <row r="36">
          <cell r="A36" t="str">
            <v>a31</v>
          </cell>
          <cell r="B36">
            <v>19</v>
          </cell>
          <cell r="C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</row>
        <row r="37">
          <cell r="A37" t="str">
            <v>a32</v>
          </cell>
          <cell r="B37">
            <v>20</v>
          </cell>
          <cell r="C37" t="str">
            <v/>
          </cell>
          <cell r="E37" t="str">
            <v/>
          </cell>
          <cell r="F37" t="str">
            <v/>
          </cell>
          <cell r="G37" t="str">
            <v/>
          </cell>
          <cell r="H37" t="str">
            <v/>
          </cell>
        </row>
        <row r="38">
          <cell r="A38" t="str">
            <v>a33</v>
          </cell>
          <cell r="B38">
            <v>21</v>
          </cell>
          <cell r="C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</row>
        <row r="39">
          <cell r="A39" t="str">
            <v>a34</v>
          </cell>
          <cell r="B39">
            <v>22</v>
          </cell>
          <cell r="C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</row>
        <row r="40">
          <cell r="A40" t="str">
            <v>a35</v>
          </cell>
          <cell r="B40">
            <v>23</v>
          </cell>
          <cell r="C40" t="str">
            <v/>
          </cell>
          <cell r="E40" t="str">
            <v/>
          </cell>
          <cell r="F40" t="str">
            <v/>
          </cell>
          <cell r="G40" t="str">
            <v/>
          </cell>
          <cell r="H40" t="str">
            <v/>
          </cell>
        </row>
        <row r="41">
          <cell r="A41" t="str">
            <v>a36</v>
          </cell>
          <cell r="B41">
            <v>24</v>
          </cell>
          <cell r="C41" t="str">
            <v/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</row>
        <row r="42">
          <cell r="A42" t="str">
            <v>a37</v>
          </cell>
          <cell r="B42">
            <v>25</v>
          </cell>
          <cell r="C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</row>
        <row r="43">
          <cell r="A43" t="str">
            <v>a38</v>
          </cell>
          <cell r="B43">
            <v>26</v>
          </cell>
          <cell r="C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</row>
        <row r="44">
          <cell r="A44" t="str">
            <v>a39</v>
          </cell>
          <cell r="B44">
            <v>27</v>
          </cell>
          <cell r="C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</row>
        <row r="45">
          <cell r="A45" t="str">
            <v>a40</v>
          </cell>
          <cell r="B45">
            <v>28</v>
          </cell>
          <cell r="C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</row>
        <row r="46">
          <cell r="A46" t="str">
            <v>a41</v>
          </cell>
          <cell r="B46">
            <v>29</v>
          </cell>
          <cell r="C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</row>
        <row r="47">
          <cell r="A47" t="str">
            <v>a42</v>
          </cell>
          <cell r="B47">
            <v>30</v>
          </cell>
          <cell r="C47" t="str">
            <v/>
          </cell>
          <cell r="E47" t="str">
            <v/>
          </cell>
          <cell r="F47" t="str">
            <v/>
          </cell>
          <cell r="G47" t="str">
            <v/>
          </cell>
          <cell r="H47" t="str">
            <v/>
          </cell>
        </row>
        <row r="48">
          <cell r="A48" t="str">
            <v>a43</v>
          </cell>
          <cell r="B48">
            <v>31</v>
          </cell>
          <cell r="C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</row>
        <row r="49">
          <cell r="A49" t="str">
            <v>a44</v>
          </cell>
          <cell r="B49">
            <v>32</v>
          </cell>
          <cell r="C49" t="str">
            <v/>
          </cell>
          <cell r="E49" t="str">
            <v/>
          </cell>
          <cell r="F49" t="str">
            <v/>
          </cell>
          <cell r="G49" t="str">
            <v/>
          </cell>
          <cell r="H49" t="str">
            <v/>
          </cell>
        </row>
        <row r="50">
          <cell r="A50" t="str">
            <v>a45</v>
          </cell>
          <cell r="B50">
            <v>33</v>
          </cell>
          <cell r="C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</row>
        <row r="51">
          <cell r="A51" t="str">
            <v>a46</v>
          </cell>
          <cell r="B51">
            <v>34</v>
          </cell>
          <cell r="C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</row>
        <row r="52">
          <cell r="A52" t="str">
            <v>a47</v>
          </cell>
          <cell r="B52">
            <v>35</v>
          </cell>
          <cell r="C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</row>
        <row r="53">
          <cell r="A53" t="str">
            <v>a48</v>
          </cell>
          <cell r="B53">
            <v>36</v>
          </cell>
          <cell r="C53" t="str">
            <v/>
          </cell>
          <cell r="E53" t="str">
            <v/>
          </cell>
          <cell r="F53" t="str">
            <v/>
          </cell>
          <cell r="G53" t="str">
            <v/>
          </cell>
          <cell r="H53" t="str">
            <v/>
          </cell>
        </row>
        <row r="54">
          <cell r="A54" t="str">
            <v>a49</v>
          </cell>
          <cell r="B54">
            <v>37</v>
          </cell>
          <cell r="C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</row>
        <row r="55">
          <cell r="A55" t="str">
            <v>a50</v>
          </cell>
          <cell r="C55" t="str">
            <v/>
          </cell>
        </row>
        <row r="56">
          <cell r="A56" t="str">
            <v>a51</v>
          </cell>
          <cell r="C56" t="str">
            <v/>
          </cell>
        </row>
        <row r="57">
          <cell r="A57" t="str">
            <v>a52</v>
          </cell>
        </row>
        <row r="58">
          <cell r="A58" t="str">
            <v>a53</v>
          </cell>
        </row>
        <row r="59">
          <cell r="A59" t="str">
            <v>a54</v>
          </cell>
        </row>
        <row r="60">
          <cell r="A60" t="str">
            <v>a55</v>
          </cell>
        </row>
        <row r="428">
          <cell r="R428">
            <v>42125</v>
          </cell>
          <cell r="S428">
            <v>1</v>
          </cell>
        </row>
        <row r="429">
          <cell r="R429">
            <v>42156</v>
          </cell>
          <cell r="S429">
            <v>2</v>
          </cell>
        </row>
        <row r="430">
          <cell r="R430">
            <v>42186</v>
          </cell>
          <cell r="S430">
            <v>3</v>
          </cell>
        </row>
        <row r="431">
          <cell r="R431">
            <v>42217</v>
          </cell>
          <cell r="S431">
            <v>4</v>
          </cell>
        </row>
        <row r="432">
          <cell r="R432">
            <v>42248</v>
          </cell>
          <cell r="S432">
            <v>5</v>
          </cell>
        </row>
        <row r="433">
          <cell r="R433">
            <v>42278</v>
          </cell>
          <cell r="S433">
            <v>6</v>
          </cell>
        </row>
        <row r="434">
          <cell r="R434">
            <v>42309</v>
          </cell>
          <cell r="S434">
            <v>7</v>
          </cell>
        </row>
        <row r="435">
          <cell r="R435">
            <v>42339</v>
          </cell>
          <cell r="S435">
            <v>8</v>
          </cell>
        </row>
        <row r="436">
          <cell r="R436">
            <v>42370</v>
          </cell>
          <cell r="S436">
            <v>9</v>
          </cell>
        </row>
        <row r="437">
          <cell r="R437">
            <v>42401</v>
          </cell>
          <cell r="S437">
            <v>10</v>
          </cell>
        </row>
        <row r="438">
          <cell r="R438">
            <v>42430</v>
          </cell>
          <cell r="S438">
            <v>11</v>
          </cell>
        </row>
        <row r="439">
          <cell r="R439">
            <v>42461</v>
          </cell>
          <cell r="S439">
            <v>12</v>
          </cell>
        </row>
        <row r="440">
          <cell r="R440">
            <v>42491</v>
          </cell>
          <cell r="S440">
            <v>13</v>
          </cell>
        </row>
        <row r="441">
          <cell r="R441">
            <v>42522</v>
          </cell>
          <cell r="S441">
            <v>14</v>
          </cell>
        </row>
        <row r="442">
          <cell r="R442">
            <v>42552</v>
          </cell>
          <cell r="S442">
            <v>15</v>
          </cell>
        </row>
        <row r="443">
          <cell r="R443">
            <v>42583</v>
          </cell>
          <cell r="S443">
            <v>16</v>
          </cell>
        </row>
        <row r="444">
          <cell r="R444">
            <v>42614</v>
          </cell>
          <cell r="S444">
            <v>17</v>
          </cell>
        </row>
        <row r="445">
          <cell r="R445">
            <v>42644</v>
          </cell>
          <cell r="S445">
            <v>18</v>
          </cell>
        </row>
        <row r="446">
          <cell r="R446">
            <v>42675</v>
          </cell>
          <cell r="S446">
            <v>19</v>
          </cell>
        </row>
        <row r="447">
          <cell r="R447">
            <v>42705</v>
          </cell>
          <cell r="S447">
            <v>20</v>
          </cell>
        </row>
        <row r="448">
          <cell r="R448">
            <v>42736</v>
          </cell>
          <cell r="S448">
            <v>21</v>
          </cell>
        </row>
        <row r="449">
          <cell r="R449">
            <v>42767</v>
          </cell>
          <cell r="S449">
            <v>22</v>
          </cell>
        </row>
        <row r="450">
          <cell r="R450">
            <v>42795</v>
          </cell>
          <cell r="S450">
            <v>23</v>
          </cell>
        </row>
        <row r="451">
          <cell r="R451">
            <v>42826</v>
          </cell>
          <cell r="S451">
            <v>24</v>
          </cell>
        </row>
        <row r="452">
          <cell r="R452">
            <v>42856</v>
          </cell>
          <cell r="S452">
            <v>25</v>
          </cell>
        </row>
        <row r="453">
          <cell r="R453">
            <v>42887</v>
          </cell>
          <cell r="S453">
            <v>26</v>
          </cell>
        </row>
        <row r="454">
          <cell r="R454">
            <v>42917</v>
          </cell>
          <cell r="S454">
            <v>27</v>
          </cell>
        </row>
        <row r="455">
          <cell r="R455">
            <v>42948</v>
          </cell>
          <cell r="S455">
            <v>28</v>
          </cell>
        </row>
        <row r="456">
          <cell r="R456">
            <v>42979</v>
          </cell>
          <cell r="S456">
            <v>29</v>
          </cell>
        </row>
        <row r="457">
          <cell r="R457">
            <v>43009</v>
          </cell>
          <cell r="S457">
            <v>30</v>
          </cell>
        </row>
        <row r="458">
          <cell r="R458">
            <v>43040</v>
          </cell>
          <cell r="S458">
            <v>31</v>
          </cell>
        </row>
        <row r="459">
          <cell r="R459">
            <v>43070</v>
          </cell>
          <cell r="S459">
            <v>32</v>
          </cell>
        </row>
        <row r="460">
          <cell r="R460">
            <v>43101</v>
          </cell>
          <cell r="S460">
            <v>33</v>
          </cell>
        </row>
        <row r="461">
          <cell r="R461">
            <v>43132</v>
          </cell>
          <cell r="S461">
            <v>34</v>
          </cell>
        </row>
        <row r="462">
          <cell r="R462">
            <v>43160</v>
          </cell>
          <cell r="S462">
            <v>35</v>
          </cell>
        </row>
        <row r="463">
          <cell r="R463">
            <v>43191</v>
          </cell>
          <cell r="S463">
            <v>36</v>
          </cell>
        </row>
        <row r="464">
          <cell r="R464">
            <v>43221</v>
          </cell>
          <cell r="S464">
            <v>37</v>
          </cell>
        </row>
        <row r="465">
          <cell r="R465">
            <v>43252</v>
          </cell>
          <cell r="S465">
            <v>38</v>
          </cell>
        </row>
        <row r="466">
          <cell r="R466">
            <v>43282</v>
          </cell>
          <cell r="S466">
            <v>39</v>
          </cell>
        </row>
        <row r="467">
          <cell r="R467">
            <v>43313</v>
          </cell>
          <cell r="S467">
            <v>40</v>
          </cell>
        </row>
        <row r="468">
          <cell r="R468">
            <v>43344</v>
          </cell>
          <cell r="S468">
            <v>41</v>
          </cell>
        </row>
        <row r="469">
          <cell r="R469">
            <v>43374</v>
          </cell>
          <cell r="S469">
            <v>42</v>
          </cell>
        </row>
        <row r="470">
          <cell r="R470">
            <v>43405</v>
          </cell>
          <cell r="S470">
            <v>43</v>
          </cell>
        </row>
        <row r="471">
          <cell r="R471">
            <v>43435</v>
          </cell>
          <cell r="S471">
            <v>44</v>
          </cell>
        </row>
        <row r="472">
          <cell r="R472">
            <v>43466</v>
          </cell>
          <cell r="S472">
            <v>45</v>
          </cell>
        </row>
        <row r="473">
          <cell r="R473">
            <v>43497</v>
          </cell>
          <cell r="S473">
            <v>46</v>
          </cell>
        </row>
        <row r="474">
          <cell r="R474">
            <v>43525</v>
          </cell>
          <cell r="S474">
            <v>47</v>
          </cell>
        </row>
        <row r="475">
          <cell r="R475">
            <v>43556</v>
          </cell>
          <cell r="S475">
            <v>48</v>
          </cell>
        </row>
        <row r="476">
          <cell r="R476">
            <v>43586</v>
          </cell>
          <cell r="S476">
            <v>49</v>
          </cell>
        </row>
        <row r="477">
          <cell r="R477">
            <v>43617</v>
          </cell>
          <cell r="S477">
            <v>50</v>
          </cell>
        </row>
        <row r="478">
          <cell r="R478">
            <v>43647</v>
          </cell>
          <cell r="S478">
            <v>51</v>
          </cell>
        </row>
        <row r="479">
          <cell r="R479">
            <v>43678</v>
          </cell>
          <cell r="S479">
            <v>52</v>
          </cell>
        </row>
        <row r="480">
          <cell r="R480">
            <v>43709</v>
          </cell>
          <cell r="S480">
            <v>53</v>
          </cell>
        </row>
        <row r="481">
          <cell r="R481">
            <v>43739</v>
          </cell>
          <cell r="S481">
            <v>54</v>
          </cell>
        </row>
        <row r="482">
          <cell r="R482">
            <v>43770</v>
          </cell>
          <cell r="S482">
            <v>55</v>
          </cell>
        </row>
        <row r="483">
          <cell r="R483">
            <v>43800</v>
          </cell>
          <cell r="S483">
            <v>56</v>
          </cell>
        </row>
        <row r="484">
          <cell r="R484">
            <v>43831</v>
          </cell>
          <cell r="S484">
            <v>57</v>
          </cell>
        </row>
        <row r="485">
          <cell r="R485">
            <v>43862</v>
          </cell>
          <cell r="S485">
            <v>58</v>
          </cell>
        </row>
        <row r="486">
          <cell r="R486">
            <v>43891</v>
          </cell>
          <cell r="S486">
            <v>59</v>
          </cell>
        </row>
        <row r="487">
          <cell r="R487">
            <v>43922</v>
          </cell>
          <cell r="S487">
            <v>60</v>
          </cell>
        </row>
        <row r="488">
          <cell r="R488">
            <v>43952</v>
          </cell>
          <cell r="S488">
            <v>61</v>
          </cell>
        </row>
        <row r="489">
          <cell r="R489">
            <v>43983</v>
          </cell>
          <cell r="S489">
            <v>62</v>
          </cell>
        </row>
        <row r="490">
          <cell r="R490">
            <v>44013</v>
          </cell>
          <cell r="S490">
            <v>63</v>
          </cell>
        </row>
        <row r="491">
          <cell r="R491">
            <v>44044</v>
          </cell>
          <cell r="S491">
            <v>64</v>
          </cell>
        </row>
        <row r="492">
          <cell r="R492">
            <v>44075</v>
          </cell>
          <cell r="S492">
            <v>65</v>
          </cell>
        </row>
        <row r="493">
          <cell r="R493">
            <v>44105</v>
          </cell>
          <cell r="S493">
            <v>66</v>
          </cell>
        </row>
        <row r="494">
          <cell r="R494">
            <v>44136</v>
          </cell>
          <cell r="S494">
            <v>67</v>
          </cell>
        </row>
        <row r="495">
          <cell r="R495">
            <v>44166</v>
          </cell>
          <cell r="S495">
            <v>68</v>
          </cell>
        </row>
        <row r="496">
          <cell r="R496">
            <v>44197</v>
          </cell>
          <cell r="S496">
            <v>69</v>
          </cell>
        </row>
        <row r="497">
          <cell r="R497">
            <v>44228</v>
          </cell>
          <cell r="S497">
            <v>70</v>
          </cell>
        </row>
        <row r="498">
          <cell r="R498">
            <v>44256</v>
          </cell>
          <cell r="S498">
            <v>71</v>
          </cell>
        </row>
        <row r="499">
          <cell r="R499">
            <v>44287</v>
          </cell>
          <cell r="S499">
            <v>72</v>
          </cell>
        </row>
        <row r="500">
          <cell r="R500">
            <v>44317</v>
          </cell>
          <cell r="S500">
            <v>73</v>
          </cell>
        </row>
        <row r="501">
          <cell r="R501">
            <v>44348</v>
          </cell>
          <cell r="S501">
            <v>74</v>
          </cell>
        </row>
        <row r="502">
          <cell r="R502">
            <v>44378</v>
          </cell>
          <cell r="S502">
            <v>75</v>
          </cell>
        </row>
        <row r="503">
          <cell r="R503">
            <v>44409</v>
          </cell>
          <cell r="S503">
            <v>76</v>
          </cell>
        </row>
        <row r="504">
          <cell r="R504">
            <v>44440</v>
          </cell>
          <cell r="S504">
            <v>77</v>
          </cell>
        </row>
        <row r="505">
          <cell r="R505">
            <v>44470</v>
          </cell>
          <cell r="S505">
            <v>78</v>
          </cell>
        </row>
        <row r="506">
          <cell r="R506">
            <v>44501</v>
          </cell>
          <cell r="S506">
            <v>79</v>
          </cell>
        </row>
        <row r="507">
          <cell r="R507">
            <v>44531</v>
          </cell>
          <cell r="S507">
            <v>80</v>
          </cell>
        </row>
        <row r="508">
          <cell r="R508">
            <v>44562</v>
          </cell>
          <cell r="S508">
            <v>81</v>
          </cell>
        </row>
        <row r="509">
          <cell r="R509">
            <v>44593</v>
          </cell>
          <cell r="S509">
            <v>82</v>
          </cell>
        </row>
        <row r="510">
          <cell r="R510">
            <v>44621</v>
          </cell>
          <cell r="S510">
            <v>83</v>
          </cell>
        </row>
        <row r="511">
          <cell r="R511">
            <v>44652</v>
          </cell>
          <cell r="S511">
            <v>84</v>
          </cell>
        </row>
        <row r="512">
          <cell r="R512">
            <v>44682</v>
          </cell>
          <cell r="S512">
            <v>85</v>
          </cell>
        </row>
        <row r="513">
          <cell r="R513">
            <v>44713</v>
          </cell>
          <cell r="S513">
            <v>86</v>
          </cell>
        </row>
        <row r="514">
          <cell r="R514">
            <v>44743</v>
          </cell>
          <cell r="S514">
            <v>87</v>
          </cell>
        </row>
        <row r="515">
          <cell r="R515">
            <v>44774</v>
          </cell>
          <cell r="S515">
            <v>88</v>
          </cell>
        </row>
        <row r="516">
          <cell r="R516">
            <v>44805</v>
          </cell>
          <cell r="S516">
            <v>89</v>
          </cell>
        </row>
        <row r="517">
          <cell r="R517">
            <v>44835</v>
          </cell>
          <cell r="S517">
            <v>90</v>
          </cell>
        </row>
        <row r="518">
          <cell r="R518">
            <v>44866</v>
          </cell>
          <cell r="S518">
            <v>91</v>
          </cell>
        </row>
        <row r="519">
          <cell r="R519">
            <v>44896</v>
          </cell>
          <cell r="S519">
            <v>92</v>
          </cell>
        </row>
        <row r="520">
          <cell r="R520">
            <v>44927</v>
          </cell>
          <cell r="S520">
            <v>93</v>
          </cell>
        </row>
        <row r="521">
          <cell r="R521">
            <v>44958</v>
          </cell>
          <cell r="S521">
            <v>94</v>
          </cell>
        </row>
        <row r="522">
          <cell r="R522">
            <v>44986</v>
          </cell>
          <cell r="S522">
            <v>95</v>
          </cell>
        </row>
        <row r="523">
          <cell r="R523">
            <v>45017</v>
          </cell>
          <cell r="S523">
            <v>96</v>
          </cell>
        </row>
        <row r="524">
          <cell r="R524">
            <v>45047</v>
          </cell>
          <cell r="S524">
            <v>97</v>
          </cell>
        </row>
        <row r="525">
          <cell r="R525">
            <v>45078</v>
          </cell>
          <cell r="S525">
            <v>98</v>
          </cell>
        </row>
        <row r="526">
          <cell r="R526">
            <v>45108</v>
          </cell>
          <cell r="S526">
            <v>99</v>
          </cell>
        </row>
        <row r="527">
          <cell r="R527">
            <v>45139</v>
          </cell>
          <cell r="S527">
            <v>100</v>
          </cell>
        </row>
        <row r="528">
          <cell r="R528">
            <v>45170</v>
          </cell>
          <cell r="S528">
            <v>101</v>
          </cell>
        </row>
        <row r="529">
          <cell r="R529">
            <v>45200</v>
          </cell>
          <cell r="S529">
            <v>102</v>
          </cell>
        </row>
        <row r="530">
          <cell r="R530">
            <v>45231</v>
          </cell>
          <cell r="S530">
            <v>103</v>
          </cell>
        </row>
        <row r="531">
          <cell r="R531">
            <v>45261</v>
          </cell>
          <cell r="S531">
            <v>104</v>
          </cell>
        </row>
        <row r="532">
          <cell r="R532">
            <v>45292</v>
          </cell>
          <cell r="S532">
            <v>105</v>
          </cell>
        </row>
        <row r="533">
          <cell r="R533">
            <v>45323</v>
          </cell>
          <cell r="S533">
            <v>106</v>
          </cell>
        </row>
        <row r="534">
          <cell r="R534">
            <v>45352</v>
          </cell>
          <cell r="S534">
            <v>107</v>
          </cell>
        </row>
        <row r="535">
          <cell r="R535">
            <v>45383</v>
          </cell>
          <cell r="S535">
            <v>108</v>
          </cell>
        </row>
        <row r="536">
          <cell r="R536">
            <v>45413</v>
          </cell>
          <cell r="S536">
            <v>109</v>
          </cell>
        </row>
        <row r="537">
          <cell r="R537">
            <v>45444</v>
          </cell>
          <cell r="S537">
            <v>110</v>
          </cell>
        </row>
        <row r="538">
          <cell r="R538">
            <v>45474</v>
          </cell>
          <cell r="S538">
            <v>111</v>
          </cell>
        </row>
        <row r="539">
          <cell r="R539">
            <v>45505</v>
          </cell>
          <cell r="S539">
            <v>112</v>
          </cell>
        </row>
        <row r="540">
          <cell r="R540">
            <v>45536</v>
          </cell>
          <cell r="S540">
            <v>113</v>
          </cell>
        </row>
        <row r="541">
          <cell r="R541">
            <v>45566</v>
          </cell>
          <cell r="S541">
            <v>114</v>
          </cell>
        </row>
        <row r="542">
          <cell r="R542">
            <v>45597</v>
          </cell>
          <cell r="S542">
            <v>115</v>
          </cell>
        </row>
        <row r="543">
          <cell r="R543">
            <v>45627</v>
          </cell>
          <cell r="S543">
            <v>116</v>
          </cell>
        </row>
        <row r="544">
          <cell r="R544">
            <v>45658</v>
          </cell>
          <cell r="S544">
            <v>117</v>
          </cell>
        </row>
        <row r="545">
          <cell r="R545">
            <v>45689</v>
          </cell>
          <cell r="S545">
            <v>118</v>
          </cell>
        </row>
        <row r="546">
          <cell r="R546">
            <v>45717</v>
          </cell>
          <cell r="S546">
            <v>119</v>
          </cell>
        </row>
        <row r="547">
          <cell r="R547">
            <v>45748</v>
          </cell>
          <cell r="S547">
            <v>120</v>
          </cell>
        </row>
        <row r="548">
          <cell r="R548">
            <v>45778</v>
          </cell>
          <cell r="S548">
            <v>121</v>
          </cell>
        </row>
        <row r="549">
          <cell r="R549">
            <v>45809</v>
          </cell>
          <cell r="S549">
            <v>122</v>
          </cell>
        </row>
        <row r="550">
          <cell r="R550">
            <v>45839</v>
          </cell>
          <cell r="S550">
            <v>123</v>
          </cell>
        </row>
        <row r="551">
          <cell r="R551">
            <v>45870</v>
          </cell>
          <cell r="S551">
            <v>124</v>
          </cell>
        </row>
        <row r="552">
          <cell r="R552">
            <v>45901</v>
          </cell>
          <cell r="S552">
            <v>125</v>
          </cell>
        </row>
        <row r="553">
          <cell r="R553">
            <v>45931</v>
          </cell>
          <cell r="S553">
            <v>126</v>
          </cell>
        </row>
        <row r="554">
          <cell r="R554">
            <v>45962</v>
          </cell>
          <cell r="S554">
            <v>127</v>
          </cell>
        </row>
        <row r="555">
          <cell r="R555">
            <v>45992</v>
          </cell>
          <cell r="S555">
            <v>128</v>
          </cell>
        </row>
        <row r="556">
          <cell r="R556">
            <v>46023</v>
          </cell>
          <cell r="S556">
            <v>129</v>
          </cell>
        </row>
        <row r="557">
          <cell r="R557">
            <v>46054</v>
          </cell>
          <cell r="S557">
            <v>130</v>
          </cell>
        </row>
        <row r="558">
          <cell r="R558">
            <v>46082</v>
          </cell>
          <cell r="S558">
            <v>131</v>
          </cell>
        </row>
        <row r="559">
          <cell r="R559">
            <v>46113</v>
          </cell>
          <cell r="S559">
            <v>132</v>
          </cell>
        </row>
        <row r="560">
          <cell r="R560">
            <v>46143</v>
          </cell>
          <cell r="S560">
            <v>133</v>
          </cell>
        </row>
        <row r="561">
          <cell r="R561">
            <v>46174</v>
          </cell>
          <cell r="S561">
            <v>134</v>
          </cell>
        </row>
        <row r="562">
          <cell r="R562">
            <v>46204</v>
          </cell>
          <cell r="S562">
            <v>135</v>
          </cell>
        </row>
        <row r="563">
          <cell r="R563">
            <v>46235</v>
          </cell>
          <cell r="S563">
            <v>136</v>
          </cell>
        </row>
        <row r="564">
          <cell r="R564">
            <v>46266</v>
          </cell>
          <cell r="S564">
            <v>137</v>
          </cell>
        </row>
        <row r="565">
          <cell r="R565">
            <v>46296</v>
          </cell>
          <cell r="S565">
            <v>138</v>
          </cell>
        </row>
        <row r="566">
          <cell r="R566">
            <v>46327</v>
          </cell>
          <cell r="S566">
            <v>139</v>
          </cell>
        </row>
        <row r="567">
          <cell r="R567">
            <v>46357</v>
          </cell>
          <cell r="S567">
            <v>140</v>
          </cell>
        </row>
        <row r="568">
          <cell r="R568">
            <v>46388</v>
          </cell>
          <cell r="S568">
            <v>141</v>
          </cell>
        </row>
        <row r="569">
          <cell r="R569">
            <v>46419</v>
          </cell>
          <cell r="S569">
            <v>142</v>
          </cell>
        </row>
        <row r="570">
          <cell r="R570">
            <v>46447</v>
          </cell>
          <cell r="S570">
            <v>143</v>
          </cell>
        </row>
        <row r="571">
          <cell r="R571">
            <v>46478</v>
          </cell>
          <cell r="S571">
            <v>144</v>
          </cell>
        </row>
        <row r="572">
          <cell r="R572">
            <v>46508</v>
          </cell>
          <cell r="S572">
            <v>145</v>
          </cell>
        </row>
        <row r="573">
          <cell r="R573">
            <v>46539</v>
          </cell>
          <cell r="S573">
            <v>146</v>
          </cell>
        </row>
        <row r="574">
          <cell r="R574">
            <v>46569</v>
          </cell>
          <cell r="S574">
            <v>147</v>
          </cell>
        </row>
        <row r="575">
          <cell r="R575">
            <v>46600</v>
          </cell>
          <cell r="S575">
            <v>148</v>
          </cell>
        </row>
        <row r="576">
          <cell r="R576">
            <v>46631</v>
          </cell>
          <cell r="S576">
            <v>149</v>
          </cell>
        </row>
        <row r="577">
          <cell r="R577">
            <v>46661</v>
          </cell>
          <cell r="S577">
            <v>150</v>
          </cell>
        </row>
        <row r="578">
          <cell r="R578">
            <v>46692</v>
          </cell>
          <cell r="S578">
            <v>151</v>
          </cell>
        </row>
        <row r="579">
          <cell r="R579">
            <v>46722</v>
          </cell>
          <cell r="S579">
            <v>152</v>
          </cell>
        </row>
        <row r="580">
          <cell r="R580">
            <v>46753</v>
          </cell>
          <cell r="S580">
            <v>153</v>
          </cell>
        </row>
        <row r="581">
          <cell r="R581">
            <v>46784</v>
          </cell>
          <cell r="S581">
            <v>154</v>
          </cell>
        </row>
        <row r="582">
          <cell r="R582">
            <v>46813</v>
          </cell>
          <cell r="S582">
            <v>155</v>
          </cell>
        </row>
        <row r="583">
          <cell r="R583">
            <v>46844</v>
          </cell>
          <cell r="S583">
            <v>156</v>
          </cell>
        </row>
        <row r="584">
          <cell r="R584">
            <v>46874</v>
          </cell>
          <cell r="S584">
            <v>157</v>
          </cell>
        </row>
        <row r="585">
          <cell r="R585">
            <v>46905</v>
          </cell>
          <cell r="S585">
            <v>158</v>
          </cell>
        </row>
        <row r="586">
          <cell r="R586">
            <v>46935</v>
          </cell>
          <cell r="S586">
            <v>159</v>
          </cell>
        </row>
        <row r="587">
          <cell r="R587">
            <v>46966</v>
          </cell>
          <cell r="S587">
            <v>160</v>
          </cell>
        </row>
        <row r="588">
          <cell r="R588">
            <v>46997</v>
          </cell>
          <cell r="S588">
            <v>161</v>
          </cell>
        </row>
        <row r="589">
          <cell r="R589">
            <v>47027</v>
          </cell>
          <cell r="S589">
            <v>162</v>
          </cell>
        </row>
        <row r="590">
          <cell r="R590">
            <v>47058</v>
          </cell>
          <cell r="S590">
            <v>163</v>
          </cell>
        </row>
        <row r="591">
          <cell r="R591">
            <v>47088</v>
          </cell>
          <cell r="S591">
            <v>164</v>
          </cell>
        </row>
        <row r="592">
          <cell r="R592">
            <v>47119</v>
          </cell>
          <cell r="S592">
            <v>165</v>
          </cell>
        </row>
        <row r="593">
          <cell r="R593">
            <v>47150</v>
          </cell>
          <cell r="S593">
            <v>166</v>
          </cell>
        </row>
        <row r="594">
          <cell r="R594">
            <v>47178</v>
          </cell>
          <cell r="S594">
            <v>167</v>
          </cell>
        </row>
        <row r="595">
          <cell r="R595">
            <v>47209</v>
          </cell>
          <cell r="S595">
            <v>168</v>
          </cell>
        </row>
        <row r="596">
          <cell r="R596">
            <v>47239</v>
          </cell>
          <cell r="S596">
            <v>169</v>
          </cell>
        </row>
        <row r="597">
          <cell r="R597">
            <v>47270</v>
          </cell>
          <cell r="S597">
            <v>170</v>
          </cell>
        </row>
        <row r="598">
          <cell r="R598">
            <v>47300</v>
          </cell>
          <cell r="S598">
            <v>171</v>
          </cell>
        </row>
        <row r="599">
          <cell r="R599">
            <v>47331</v>
          </cell>
          <cell r="S599">
            <v>172</v>
          </cell>
        </row>
        <row r="600">
          <cell r="R600">
            <v>47362</v>
          </cell>
          <cell r="S600">
            <v>173</v>
          </cell>
        </row>
        <row r="601">
          <cell r="R601">
            <v>47392</v>
          </cell>
          <cell r="S601">
            <v>174</v>
          </cell>
        </row>
        <row r="602">
          <cell r="R602">
            <v>47423</v>
          </cell>
          <cell r="S602">
            <v>175</v>
          </cell>
        </row>
        <row r="603">
          <cell r="R603">
            <v>47453</v>
          </cell>
          <cell r="S603">
            <v>176</v>
          </cell>
        </row>
        <row r="604">
          <cell r="R604">
            <v>47484</v>
          </cell>
          <cell r="S604">
            <v>177</v>
          </cell>
        </row>
        <row r="605">
          <cell r="R605">
            <v>47515</v>
          </cell>
          <cell r="S605">
            <v>178</v>
          </cell>
        </row>
        <row r="606">
          <cell r="R606">
            <v>47543</v>
          </cell>
          <cell r="S606">
            <v>179</v>
          </cell>
        </row>
        <row r="607">
          <cell r="R607">
            <v>47574</v>
          </cell>
          <cell r="S607">
            <v>180</v>
          </cell>
        </row>
        <row r="608">
          <cell r="R608">
            <v>47604</v>
          </cell>
          <cell r="S608">
            <v>181</v>
          </cell>
        </row>
        <row r="609">
          <cell r="R609">
            <v>47635</v>
          </cell>
          <cell r="S609">
            <v>182</v>
          </cell>
        </row>
        <row r="610">
          <cell r="R610">
            <v>47665</v>
          </cell>
          <cell r="S610">
            <v>183</v>
          </cell>
        </row>
        <row r="611">
          <cell r="R611">
            <v>47696</v>
          </cell>
          <cell r="S611">
            <v>184</v>
          </cell>
        </row>
        <row r="612">
          <cell r="R612">
            <v>47727</v>
          </cell>
          <cell r="S612">
            <v>185</v>
          </cell>
        </row>
        <row r="613">
          <cell r="R613">
            <v>47757</v>
          </cell>
          <cell r="S613">
            <v>186</v>
          </cell>
        </row>
        <row r="614">
          <cell r="R614">
            <v>47788</v>
          </cell>
          <cell r="S614">
            <v>187</v>
          </cell>
        </row>
        <row r="615">
          <cell r="R615">
            <v>47818</v>
          </cell>
          <cell r="S615">
            <v>188</v>
          </cell>
        </row>
        <row r="616">
          <cell r="R616">
            <v>47849</v>
          </cell>
          <cell r="S616">
            <v>189</v>
          </cell>
        </row>
        <row r="617">
          <cell r="R617">
            <v>47880</v>
          </cell>
          <cell r="S617">
            <v>190</v>
          </cell>
        </row>
        <row r="618">
          <cell r="R618">
            <v>47908</v>
          </cell>
          <cell r="S618">
            <v>191</v>
          </cell>
        </row>
        <row r="619">
          <cell r="R619">
            <v>47939</v>
          </cell>
          <cell r="S619">
            <v>192</v>
          </cell>
        </row>
        <row r="620">
          <cell r="R620">
            <v>47969</v>
          </cell>
          <cell r="S620">
            <v>193</v>
          </cell>
        </row>
        <row r="621">
          <cell r="R621">
            <v>48000</v>
          </cell>
          <cell r="S621">
            <v>194</v>
          </cell>
        </row>
        <row r="622">
          <cell r="R622">
            <v>48030</v>
          </cell>
          <cell r="S622">
            <v>195</v>
          </cell>
        </row>
        <row r="623">
          <cell r="R623">
            <v>48061</v>
          </cell>
          <cell r="S623">
            <v>196</v>
          </cell>
        </row>
        <row r="624">
          <cell r="R624">
            <v>48092</v>
          </cell>
          <cell r="S624">
            <v>197</v>
          </cell>
        </row>
        <row r="625">
          <cell r="R625">
            <v>48122</v>
          </cell>
          <cell r="S625">
            <v>198</v>
          </cell>
        </row>
        <row r="626">
          <cell r="R626">
            <v>48153</v>
          </cell>
          <cell r="S626">
            <v>199</v>
          </cell>
        </row>
        <row r="627">
          <cell r="R627">
            <v>48183</v>
          </cell>
          <cell r="S627">
            <v>200</v>
          </cell>
        </row>
      </sheetData>
      <sheetData sheetId="13">
        <row r="6">
          <cell r="A6" t="str">
            <v>a1</v>
          </cell>
          <cell r="D6" t="str">
            <v>PREENCHER PLANILHA CRON DESEMBOLSO CONST&amp;REF</v>
          </cell>
        </row>
        <row r="7">
          <cell r="A7" t="str">
            <v>a2</v>
          </cell>
          <cell r="J7" t="str">
            <v>São Paulo, 19  novembro, 2019</v>
          </cell>
        </row>
        <row r="8">
          <cell r="A8" t="str">
            <v>a3</v>
          </cell>
        </row>
        <row r="9">
          <cell r="A9" t="str">
            <v>a4</v>
          </cell>
          <cell r="D9" t="str">
            <v>INFORMAÇÃO</v>
          </cell>
        </row>
        <row r="10">
          <cell r="A10" t="str">
            <v>a5</v>
          </cell>
        </row>
        <row r="11">
          <cell r="A11" t="str">
            <v>a6</v>
          </cell>
          <cell r="D11" t="str">
            <v xml:space="preserve">   Esta Unidade de Infraestrutura, a fim de subsidiar a Unidade de Gestão Administrativa e Financeira deste Centro apresenta a informação referente à previsão de desembolso financeiro do processo CEETEPS:850306/2018 Construção da cabine primária, sanitários e vestiários acessíveis, cobertura da quadra, reforma geral das instalações elétricas e cobertura, e adequações visando a acessibilidade e obtenção de AVCB.</v>
          </cell>
        </row>
        <row r="12">
          <cell r="A12" t="str">
            <v>a7</v>
          </cell>
        </row>
        <row r="13">
          <cell r="A13" t="str">
            <v>a8</v>
          </cell>
          <cell r="D13" t="str">
            <v xml:space="preserve">A previsão de desembolso financeiro para o ano de 2019 é de R$ 218.413,72 (duzentos e dezoito mil, quatrocentos e treze reais e setenta e dois centavos), e para o ano de 2020 é de R$ 3.353.895,95 (três milhões, trezentos e cinquenta e três mil, oitocentos e noventa e cinco reais e noventa e cinco centavos), conforme ANEXO I: </v>
          </cell>
        </row>
        <row r="14">
          <cell r="A14" t="str">
            <v>a9</v>
          </cell>
        </row>
        <row r="15">
          <cell r="A15" t="str">
            <v>a10</v>
          </cell>
          <cell r="F15" t="str">
            <v>CRONOGRAMA FINANCEIRO DE DESEMBOLSO</v>
          </cell>
        </row>
        <row r="16">
          <cell r="A16" t="str">
            <v>a11</v>
          </cell>
          <cell r="F16" t="str">
            <v>MÊS/ANO</v>
          </cell>
          <cell r="G16" t="str">
            <v>VALOR (R$)</v>
          </cell>
        </row>
        <row r="17">
          <cell r="A17" t="str">
            <v>a12</v>
          </cell>
          <cell r="G17" t="str">
            <v>REFORMA</v>
          </cell>
        </row>
        <row r="18">
          <cell r="A18" t="str">
            <v>a13</v>
          </cell>
          <cell r="B18">
            <v>1</v>
          </cell>
          <cell r="C18">
            <v>0</v>
          </cell>
          <cell r="F18">
            <v>43800</v>
          </cell>
          <cell r="G18">
            <v>132886.72</v>
          </cell>
        </row>
        <row r="19">
          <cell r="A19" t="str">
            <v>a14</v>
          </cell>
          <cell r="B19">
            <v>2</v>
          </cell>
          <cell r="C19" t="str">
            <v>.</v>
          </cell>
          <cell r="F19" t="str">
            <v>TOTAL  2019</v>
          </cell>
          <cell r="G19">
            <v>132886.72</v>
          </cell>
        </row>
        <row r="20">
          <cell r="A20" t="str">
            <v>a15</v>
          </cell>
          <cell r="B20">
            <v>3</v>
          </cell>
          <cell r="C20">
            <v>0</v>
          </cell>
          <cell r="F20">
            <v>43831</v>
          </cell>
          <cell r="G20">
            <v>623877.86</v>
          </cell>
        </row>
        <row r="21">
          <cell r="A21" t="str">
            <v>a16</v>
          </cell>
          <cell r="B21">
            <v>4</v>
          </cell>
          <cell r="C21">
            <v>0</v>
          </cell>
          <cell r="F21">
            <v>43862</v>
          </cell>
          <cell r="G21">
            <v>593531.41</v>
          </cell>
        </row>
        <row r="22">
          <cell r="A22" t="str">
            <v>a17</v>
          </cell>
          <cell r="B22">
            <v>5</v>
          </cell>
          <cell r="C22">
            <v>0</v>
          </cell>
          <cell r="F22">
            <v>43891</v>
          </cell>
          <cell r="G22">
            <v>234349.14</v>
          </cell>
        </row>
        <row r="23">
          <cell r="A23" t="str">
            <v>a18</v>
          </cell>
          <cell r="B23">
            <v>6</v>
          </cell>
          <cell r="C23">
            <v>0</v>
          </cell>
          <cell r="F23">
            <v>43922</v>
          </cell>
          <cell r="G23">
            <v>602083.69999999995</v>
          </cell>
        </row>
        <row r="24">
          <cell r="A24" t="str">
            <v>a19</v>
          </cell>
          <cell r="B24">
            <v>7</v>
          </cell>
          <cell r="C24">
            <v>0</v>
          </cell>
          <cell r="F24">
            <v>43952</v>
          </cell>
          <cell r="G24">
            <v>570412.47</v>
          </cell>
        </row>
        <row r="25">
          <cell r="A25" t="str">
            <v>a20</v>
          </cell>
          <cell r="B25">
            <v>8</v>
          </cell>
          <cell r="C25">
            <v>0</v>
          </cell>
          <cell r="F25">
            <v>43983</v>
          </cell>
          <cell r="G25">
            <v>195272.28</v>
          </cell>
        </row>
        <row r="26">
          <cell r="A26" t="str">
            <v>a21</v>
          </cell>
          <cell r="B26">
            <v>9</v>
          </cell>
          <cell r="C26">
            <v>0</v>
          </cell>
          <cell r="F26">
            <v>44013</v>
          </cell>
          <cell r="G26">
            <v>195105.2</v>
          </cell>
        </row>
        <row r="27">
          <cell r="A27" t="str">
            <v>a22</v>
          </cell>
          <cell r="B27">
            <v>10</v>
          </cell>
          <cell r="C27" t="str">
            <v>.</v>
          </cell>
          <cell r="F27" t="str">
            <v>TOTAL  2020</v>
          </cell>
          <cell r="G27">
            <v>3014632.06</v>
          </cell>
        </row>
        <row r="28">
          <cell r="A28" t="str">
            <v>a23</v>
          </cell>
          <cell r="B28">
            <v>11</v>
          </cell>
          <cell r="C28" t="str">
            <v>.</v>
          </cell>
          <cell r="F28" t="str">
            <v>TOTAL</v>
          </cell>
          <cell r="G28">
            <v>3147518.78</v>
          </cell>
        </row>
        <row r="29">
          <cell r="A29" t="str">
            <v>a24</v>
          </cell>
          <cell r="B29">
            <v>12</v>
          </cell>
          <cell r="C29" t="str">
            <v/>
          </cell>
          <cell r="F29" t="str">
            <v/>
          </cell>
          <cell r="G29" t="str">
            <v/>
          </cell>
        </row>
        <row r="30">
          <cell r="A30" t="str">
            <v>a25</v>
          </cell>
          <cell r="B30">
            <v>13</v>
          </cell>
          <cell r="C30" t="str">
            <v/>
          </cell>
          <cell r="F30" t="str">
            <v/>
          </cell>
          <cell r="G30" t="str">
            <v/>
          </cell>
        </row>
        <row r="31">
          <cell r="A31" t="str">
            <v>a26</v>
          </cell>
          <cell r="B31">
            <v>14</v>
          </cell>
          <cell r="C31" t="str">
            <v/>
          </cell>
          <cell r="F31" t="str">
            <v/>
          </cell>
          <cell r="G31" t="str">
            <v/>
          </cell>
        </row>
        <row r="32">
          <cell r="A32" t="str">
            <v>a27</v>
          </cell>
          <cell r="B32">
            <v>15</v>
          </cell>
          <cell r="C32" t="str">
            <v/>
          </cell>
          <cell r="F32" t="str">
            <v/>
          </cell>
          <cell r="G32" t="str">
            <v/>
          </cell>
        </row>
        <row r="33">
          <cell r="A33" t="str">
            <v>a28</v>
          </cell>
          <cell r="B33">
            <v>16</v>
          </cell>
          <cell r="C33" t="str">
            <v/>
          </cell>
          <cell r="F33" t="str">
            <v/>
          </cell>
          <cell r="G33" t="str">
            <v/>
          </cell>
        </row>
        <row r="34">
          <cell r="A34" t="str">
            <v>a29</v>
          </cell>
          <cell r="B34">
            <v>17</v>
          </cell>
          <cell r="C34" t="str">
            <v/>
          </cell>
          <cell r="F34" t="str">
            <v/>
          </cell>
          <cell r="G34" t="str">
            <v/>
          </cell>
        </row>
        <row r="35">
          <cell r="A35" t="str">
            <v>a30</v>
          </cell>
          <cell r="B35">
            <v>18</v>
          </cell>
          <cell r="C35" t="str">
            <v/>
          </cell>
          <cell r="F35" t="str">
            <v/>
          </cell>
          <cell r="G35" t="str">
            <v/>
          </cell>
        </row>
        <row r="36">
          <cell r="A36" t="str">
            <v>a31</v>
          </cell>
          <cell r="B36">
            <v>19</v>
          </cell>
          <cell r="C36" t="str">
            <v/>
          </cell>
          <cell r="F36" t="str">
            <v/>
          </cell>
          <cell r="G36" t="str">
            <v/>
          </cell>
        </row>
        <row r="37">
          <cell r="A37" t="str">
            <v>a32</v>
          </cell>
          <cell r="B37">
            <v>20</v>
          </cell>
          <cell r="C37" t="str">
            <v/>
          </cell>
          <cell r="F37" t="str">
            <v/>
          </cell>
          <cell r="G37" t="str">
            <v/>
          </cell>
        </row>
        <row r="38">
          <cell r="A38" t="str">
            <v>a33</v>
          </cell>
          <cell r="B38">
            <v>21</v>
          </cell>
          <cell r="C38" t="str">
            <v/>
          </cell>
          <cell r="F38" t="str">
            <v/>
          </cell>
          <cell r="G38" t="str">
            <v/>
          </cell>
        </row>
        <row r="39">
          <cell r="A39" t="str">
            <v>a34</v>
          </cell>
          <cell r="B39">
            <v>22</v>
          </cell>
          <cell r="C39" t="str">
            <v/>
          </cell>
          <cell r="F39" t="str">
            <v/>
          </cell>
          <cell r="G39" t="str">
            <v/>
          </cell>
        </row>
        <row r="40">
          <cell r="A40" t="str">
            <v>a35</v>
          </cell>
          <cell r="B40">
            <v>23</v>
          </cell>
          <cell r="C40" t="str">
            <v/>
          </cell>
          <cell r="F40" t="str">
            <v/>
          </cell>
          <cell r="G40" t="str">
            <v/>
          </cell>
        </row>
        <row r="41">
          <cell r="A41" t="str">
            <v>a36</v>
          </cell>
          <cell r="B41">
            <v>24</v>
          </cell>
          <cell r="C41" t="str">
            <v/>
          </cell>
          <cell r="F41" t="str">
            <v/>
          </cell>
          <cell r="G41" t="str">
            <v/>
          </cell>
        </row>
        <row r="42">
          <cell r="A42" t="str">
            <v>a37</v>
          </cell>
          <cell r="B42">
            <v>25</v>
          </cell>
          <cell r="C42" t="str">
            <v/>
          </cell>
          <cell r="F42" t="str">
            <v/>
          </cell>
          <cell r="G42" t="str">
            <v/>
          </cell>
        </row>
        <row r="43">
          <cell r="A43" t="str">
            <v>a38</v>
          </cell>
          <cell r="B43">
            <v>26</v>
          </cell>
          <cell r="C43" t="str">
            <v/>
          </cell>
          <cell r="F43" t="str">
            <v/>
          </cell>
          <cell r="G43" t="str">
            <v/>
          </cell>
        </row>
        <row r="44">
          <cell r="A44" t="str">
            <v>a39</v>
          </cell>
          <cell r="B44">
            <v>27</v>
          </cell>
          <cell r="C44" t="str">
            <v/>
          </cell>
          <cell r="F44" t="str">
            <v/>
          </cell>
          <cell r="G44" t="str">
            <v/>
          </cell>
        </row>
        <row r="45">
          <cell r="A45" t="str">
            <v>a40</v>
          </cell>
          <cell r="B45">
            <v>28</v>
          </cell>
          <cell r="C45" t="str">
            <v/>
          </cell>
          <cell r="F45" t="str">
            <v/>
          </cell>
          <cell r="G45" t="str">
            <v/>
          </cell>
        </row>
        <row r="46">
          <cell r="A46" t="str">
            <v>a41</v>
          </cell>
          <cell r="B46">
            <v>29</v>
          </cell>
          <cell r="C46" t="str">
            <v/>
          </cell>
          <cell r="F46" t="str">
            <v/>
          </cell>
          <cell r="G46" t="str">
            <v/>
          </cell>
        </row>
        <row r="47">
          <cell r="A47" t="str">
            <v>a42</v>
          </cell>
          <cell r="B47">
            <v>30</v>
          </cell>
          <cell r="C47" t="str">
            <v/>
          </cell>
          <cell r="F47" t="str">
            <v/>
          </cell>
          <cell r="G47" t="str">
            <v/>
          </cell>
        </row>
        <row r="48">
          <cell r="A48" t="str">
            <v>a43</v>
          </cell>
          <cell r="B48">
            <v>31</v>
          </cell>
          <cell r="C48" t="str">
            <v/>
          </cell>
          <cell r="F48" t="str">
            <v/>
          </cell>
          <cell r="G48" t="str">
            <v/>
          </cell>
        </row>
        <row r="49">
          <cell r="A49" t="str">
            <v>a44</v>
          </cell>
          <cell r="B49">
            <v>32</v>
          </cell>
          <cell r="C49" t="str">
            <v/>
          </cell>
          <cell r="F49" t="str">
            <v/>
          </cell>
          <cell r="G49" t="str">
            <v/>
          </cell>
        </row>
        <row r="50">
          <cell r="A50" t="str">
            <v>a45</v>
          </cell>
          <cell r="B50">
            <v>33</v>
          </cell>
          <cell r="C50" t="str">
            <v/>
          </cell>
          <cell r="F50" t="str">
            <v/>
          </cell>
          <cell r="G50" t="str">
            <v/>
          </cell>
        </row>
        <row r="51">
          <cell r="A51" t="str">
            <v>a46</v>
          </cell>
          <cell r="B51">
            <v>34</v>
          </cell>
          <cell r="C51" t="str">
            <v/>
          </cell>
          <cell r="F51" t="str">
            <v/>
          </cell>
          <cell r="G51" t="str">
            <v/>
          </cell>
        </row>
        <row r="52">
          <cell r="A52" t="str">
            <v>a47</v>
          </cell>
          <cell r="B52">
            <v>35</v>
          </cell>
          <cell r="C52" t="str">
            <v/>
          </cell>
          <cell r="F52" t="str">
            <v/>
          </cell>
          <cell r="G52" t="str">
            <v/>
          </cell>
        </row>
        <row r="53">
          <cell r="A53" t="str">
            <v>a48</v>
          </cell>
          <cell r="B53">
            <v>36</v>
          </cell>
          <cell r="C53" t="str">
            <v/>
          </cell>
          <cell r="F53" t="str">
            <v/>
          </cell>
          <cell r="G53" t="str">
            <v/>
          </cell>
        </row>
        <row r="54">
          <cell r="A54" t="str">
            <v>a49</v>
          </cell>
          <cell r="B54">
            <v>37</v>
          </cell>
          <cell r="C54" t="str">
            <v/>
          </cell>
          <cell r="F54" t="str">
            <v/>
          </cell>
          <cell r="G54" t="str">
            <v/>
          </cell>
        </row>
        <row r="55">
          <cell r="A55" t="str">
            <v>a50</v>
          </cell>
        </row>
        <row r="56">
          <cell r="A56" t="str">
            <v>a51</v>
          </cell>
          <cell r="D56" t="str">
            <v>HAMILTON PACÍFICO</v>
          </cell>
        </row>
        <row r="57">
          <cell r="A57" t="str">
            <v>a52</v>
          </cell>
          <cell r="D57" t="str">
            <v>Coordenador Técnico</v>
          </cell>
        </row>
        <row r="58">
          <cell r="A58" t="str">
            <v>a53</v>
          </cell>
        </row>
        <row r="59">
          <cell r="A59" t="str">
            <v>a54</v>
          </cell>
        </row>
      </sheetData>
      <sheetData sheetId="14">
        <row r="6">
          <cell r="A6" t="str">
            <v>a1</v>
          </cell>
          <cell r="D6" t="str">
            <v>PREENCHER PLANILHA CRON DESEMBOLSO CONST&amp;REF</v>
          </cell>
        </row>
        <row r="7">
          <cell r="A7" t="str">
            <v>a2</v>
          </cell>
          <cell r="J7" t="str">
            <v>São Paulo, 19  novembro, 2019</v>
          </cell>
        </row>
        <row r="8">
          <cell r="A8" t="str">
            <v>a3</v>
          </cell>
        </row>
        <row r="9">
          <cell r="A9" t="str">
            <v>a4</v>
          </cell>
          <cell r="D9" t="str">
            <v>INFORMAÇÃO</v>
          </cell>
        </row>
        <row r="10">
          <cell r="A10" t="str">
            <v>a5</v>
          </cell>
        </row>
        <row r="11">
          <cell r="A11" t="str">
            <v>a6</v>
          </cell>
          <cell r="D11" t="str">
            <v xml:space="preserve">   Esta Unidade de Infraestrutura, a fim de subsidiar a Unidade de Gestão Administrativa e Financeira deste Centro apresenta a informação referente à previsão de desembolso financeiro do processo CEETEPS:850306/2018 Construção da cabine primária, sanitários e vestiários acessíveis, cobertura da quadra, reforma geral das instalações elétricas e cobertura, e adequações visando a acessibilidade e obtenção de AVCB.</v>
          </cell>
        </row>
        <row r="12">
          <cell r="A12" t="str">
            <v>a7</v>
          </cell>
        </row>
        <row r="13">
          <cell r="A13" t="str">
            <v>a8</v>
          </cell>
          <cell r="D13" t="str">
            <v xml:space="preserve">A previsão de desembolso financeiro para o ano de 2019 é de R$ 218.413,72 (duzentos e dezoito mil, quatrocentos e treze reais e setenta e dois centavos), e para o ano de 2020 é de R$ 3.353.895,95 (três milhões, trezentos e cinquenta e três mil, oitocentos e noventa e cinco reais e noventa e cinco centavos), conforme ANEXO I: </v>
          </cell>
        </row>
        <row r="14">
          <cell r="A14" t="str">
            <v>a9</v>
          </cell>
        </row>
        <row r="15">
          <cell r="A15" t="str">
            <v>a10</v>
          </cell>
          <cell r="F15" t="str">
            <v>CRONOGRAMA FINANCEIRO DE DESEMBOLSO</v>
          </cell>
        </row>
        <row r="16">
          <cell r="A16" t="str">
            <v>a11</v>
          </cell>
          <cell r="F16" t="str">
            <v>MÊS/ANO</v>
          </cell>
          <cell r="G16" t="str">
            <v>VALOR (R$)</v>
          </cell>
        </row>
        <row r="17">
          <cell r="A17" t="str">
            <v>a12</v>
          </cell>
          <cell r="G17" t="str">
            <v>CONSTRUÇÃO</v>
          </cell>
        </row>
        <row r="18">
          <cell r="A18" t="str">
            <v>a13</v>
          </cell>
          <cell r="B18">
            <v>1</v>
          </cell>
          <cell r="C18">
            <v>0</v>
          </cell>
          <cell r="F18">
            <v>43800</v>
          </cell>
          <cell r="G18">
            <v>85527</v>
          </cell>
        </row>
        <row r="19">
          <cell r="A19" t="str">
            <v>a14</v>
          </cell>
          <cell r="B19">
            <v>2</v>
          </cell>
          <cell r="C19" t="str">
            <v>.</v>
          </cell>
          <cell r="F19" t="str">
            <v>TOTAL  2019</v>
          </cell>
          <cell r="G19">
            <v>85527</v>
          </cell>
        </row>
        <row r="20">
          <cell r="A20" t="str">
            <v>a15</v>
          </cell>
          <cell r="B20">
            <v>3</v>
          </cell>
          <cell r="C20">
            <v>0</v>
          </cell>
          <cell r="F20">
            <v>43831</v>
          </cell>
          <cell r="G20">
            <v>83884.05</v>
          </cell>
        </row>
        <row r="21">
          <cell r="A21" t="str">
            <v>a16</v>
          </cell>
          <cell r="B21">
            <v>4</v>
          </cell>
          <cell r="C21">
            <v>0</v>
          </cell>
          <cell r="F21">
            <v>43862</v>
          </cell>
          <cell r="G21">
            <v>79957.179999999993</v>
          </cell>
        </row>
        <row r="22">
          <cell r="A22" t="str">
            <v>a17</v>
          </cell>
          <cell r="B22">
            <v>5</v>
          </cell>
          <cell r="C22">
            <v>0</v>
          </cell>
          <cell r="F22">
            <v>43891</v>
          </cell>
          <cell r="G22">
            <v>36653.919999999998</v>
          </cell>
        </row>
        <row r="23">
          <cell r="A23" t="str">
            <v>a18</v>
          </cell>
          <cell r="B23">
            <v>6</v>
          </cell>
          <cell r="C23">
            <v>0</v>
          </cell>
          <cell r="F23">
            <v>43922</v>
          </cell>
          <cell r="G23">
            <v>51266.36</v>
          </cell>
        </row>
        <row r="24">
          <cell r="A24" t="str">
            <v>a19</v>
          </cell>
          <cell r="B24">
            <v>7</v>
          </cell>
          <cell r="C24">
            <v>0</v>
          </cell>
          <cell r="F24">
            <v>43952</v>
          </cell>
          <cell r="G24">
            <v>34071.910000000003</v>
          </cell>
        </row>
        <row r="25">
          <cell r="A25" t="str">
            <v>a20</v>
          </cell>
          <cell r="B25">
            <v>8</v>
          </cell>
          <cell r="C25">
            <v>0</v>
          </cell>
          <cell r="F25">
            <v>43983</v>
          </cell>
          <cell r="G25">
            <v>26801.14</v>
          </cell>
        </row>
        <row r="26">
          <cell r="A26" t="str">
            <v>a21</v>
          </cell>
          <cell r="B26">
            <v>9</v>
          </cell>
          <cell r="C26">
            <v>0</v>
          </cell>
          <cell r="F26">
            <v>44013</v>
          </cell>
          <cell r="G26">
            <v>26629.33</v>
          </cell>
        </row>
        <row r="27">
          <cell r="A27" t="str">
            <v>a22</v>
          </cell>
          <cell r="B27">
            <v>10</v>
          </cell>
          <cell r="C27" t="str">
            <v>.</v>
          </cell>
          <cell r="F27" t="str">
            <v>TOTAL  2020</v>
          </cell>
          <cell r="G27">
            <v>339263.89</v>
          </cell>
        </row>
        <row r="28">
          <cell r="A28" t="str">
            <v>a23</v>
          </cell>
          <cell r="B28">
            <v>11</v>
          </cell>
          <cell r="C28" t="str">
            <v>.</v>
          </cell>
          <cell r="F28" t="str">
            <v>TOTAL</v>
          </cell>
          <cell r="G28">
            <v>424790.89</v>
          </cell>
        </row>
        <row r="29">
          <cell r="A29" t="str">
            <v>a24</v>
          </cell>
          <cell r="B29">
            <v>12</v>
          </cell>
          <cell r="C29" t="str">
            <v>-</v>
          </cell>
          <cell r="F29" t="str">
            <v>DIFERENÇA</v>
          </cell>
          <cell r="G29" t="str">
            <v/>
          </cell>
        </row>
        <row r="30">
          <cell r="A30" t="str">
            <v>a25</v>
          </cell>
          <cell r="B30">
            <v>13</v>
          </cell>
          <cell r="C30" t="str">
            <v/>
          </cell>
          <cell r="F30" t="str">
            <v/>
          </cell>
          <cell r="G30" t="str">
            <v/>
          </cell>
        </row>
        <row r="31">
          <cell r="A31" t="str">
            <v>a26</v>
          </cell>
          <cell r="B31">
            <v>14</v>
          </cell>
          <cell r="C31" t="str">
            <v/>
          </cell>
          <cell r="F31" t="str">
            <v/>
          </cell>
          <cell r="G31" t="str">
            <v/>
          </cell>
        </row>
        <row r="32">
          <cell r="A32" t="str">
            <v>a27</v>
          </cell>
          <cell r="B32">
            <v>15</v>
          </cell>
          <cell r="C32" t="str">
            <v/>
          </cell>
          <cell r="F32" t="str">
            <v/>
          </cell>
          <cell r="G32" t="str">
            <v/>
          </cell>
        </row>
        <row r="33">
          <cell r="A33" t="str">
            <v>a28</v>
          </cell>
          <cell r="B33">
            <v>16</v>
          </cell>
          <cell r="C33" t="str">
            <v/>
          </cell>
          <cell r="F33" t="str">
            <v/>
          </cell>
          <cell r="G33" t="str">
            <v/>
          </cell>
        </row>
        <row r="34">
          <cell r="A34" t="str">
            <v>a29</v>
          </cell>
          <cell r="B34">
            <v>17</v>
          </cell>
          <cell r="C34" t="str">
            <v/>
          </cell>
          <cell r="F34" t="str">
            <v/>
          </cell>
          <cell r="G34" t="str">
            <v/>
          </cell>
        </row>
        <row r="35">
          <cell r="A35" t="str">
            <v>a30</v>
          </cell>
          <cell r="B35">
            <v>18</v>
          </cell>
          <cell r="C35" t="str">
            <v/>
          </cell>
          <cell r="F35" t="str">
            <v/>
          </cell>
          <cell r="G35" t="str">
            <v/>
          </cell>
        </row>
        <row r="36">
          <cell r="A36" t="str">
            <v>a31</v>
          </cell>
          <cell r="B36">
            <v>19</v>
          </cell>
          <cell r="C36" t="str">
            <v/>
          </cell>
          <cell r="F36" t="str">
            <v/>
          </cell>
          <cell r="G36" t="str">
            <v/>
          </cell>
        </row>
        <row r="37">
          <cell r="A37" t="str">
            <v>a32</v>
          </cell>
          <cell r="B37">
            <v>20</v>
          </cell>
          <cell r="C37" t="str">
            <v/>
          </cell>
          <cell r="F37" t="str">
            <v/>
          </cell>
          <cell r="G37" t="str">
            <v/>
          </cell>
        </row>
        <row r="38">
          <cell r="A38" t="str">
            <v>a33</v>
          </cell>
          <cell r="B38">
            <v>21</v>
          </cell>
          <cell r="C38" t="str">
            <v/>
          </cell>
          <cell r="F38" t="str">
            <v/>
          </cell>
          <cell r="G38" t="str">
            <v/>
          </cell>
        </row>
        <row r="39">
          <cell r="A39" t="str">
            <v>a34</v>
          </cell>
          <cell r="B39">
            <v>22</v>
          </cell>
          <cell r="C39" t="str">
            <v/>
          </cell>
          <cell r="F39" t="str">
            <v/>
          </cell>
          <cell r="G39" t="str">
            <v/>
          </cell>
        </row>
        <row r="40">
          <cell r="A40" t="str">
            <v>a35</v>
          </cell>
          <cell r="B40">
            <v>23</v>
          </cell>
          <cell r="C40" t="str">
            <v/>
          </cell>
          <cell r="F40" t="str">
            <v/>
          </cell>
          <cell r="G40" t="str">
            <v/>
          </cell>
        </row>
        <row r="41">
          <cell r="A41" t="str">
            <v>a36</v>
          </cell>
          <cell r="B41">
            <v>24</v>
          </cell>
          <cell r="C41" t="str">
            <v/>
          </cell>
          <cell r="F41" t="str">
            <v/>
          </cell>
          <cell r="G41" t="str">
            <v/>
          </cell>
        </row>
        <row r="42">
          <cell r="A42" t="str">
            <v>a37</v>
          </cell>
          <cell r="B42">
            <v>25</v>
          </cell>
          <cell r="C42" t="str">
            <v/>
          </cell>
          <cell r="F42" t="str">
            <v/>
          </cell>
          <cell r="G42" t="str">
            <v/>
          </cell>
        </row>
        <row r="43">
          <cell r="A43" t="str">
            <v>a38</v>
          </cell>
          <cell r="B43">
            <v>26</v>
          </cell>
          <cell r="C43" t="str">
            <v/>
          </cell>
          <cell r="F43" t="str">
            <v/>
          </cell>
          <cell r="G43" t="str">
            <v/>
          </cell>
        </row>
        <row r="44">
          <cell r="A44" t="str">
            <v>a39</v>
          </cell>
          <cell r="B44">
            <v>27</v>
          </cell>
          <cell r="C44" t="str">
            <v/>
          </cell>
          <cell r="F44" t="str">
            <v/>
          </cell>
          <cell r="G44" t="str">
            <v/>
          </cell>
        </row>
        <row r="45">
          <cell r="A45" t="str">
            <v>a40</v>
          </cell>
          <cell r="B45">
            <v>28</v>
          </cell>
          <cell r="C45" t="str">
            <v/>
          </cell>
          <cell r="F45" t="str">
            <v/>
          </cell>
          <cell r="G45" t="str">
            <v/>
          </cell>
        </row>
        <row r="46">
          <cell r="A46" t="str">
            <v>a41</v>
          </cell>
          <cell r="B46">
            <v>29</v>
          </cell>
          <cell r="C46" t="str">
            <v/>
          </cell>
          <cell r="F46" t="str">
            <v/>
          </cell>
          <cell r="G46" t="str">
            <v/>
          </cell>
        </row>
        <row r="47">
          <cell r="A47" t="str">
            <v>a42</v>
          </cell>
          <cell r="B47">
            <v>30</v>
          </cell>
          <cell r="C47" t="str">
            <v/>
          </cell>
          <cell r="F47" t="str">
            <v/>
          </cell>
          <cell r="G47" t="str">
            <v/>
          </cell>
        </row>
        <row r="48">
          <cell r="A48" t="str">
            <v>a43</v>
          </cell>
          <cell r="B48">
            <v>31</v>
          </cell>
          <cell r="C48" t="str">
            <v/>
          </cell>
          <cell r="F48" t="str">
            <v/>
          </cell>
          <cell r="G48" t="str">
            <v/>
          </cell>
        </row>
        <row r="49">
          <cell r="A49" t="str">
            <v>a44</v>
          </cell>
          <cell r="B49">
            <v>32</v>
          </cell>
          <cell r="C49" t="str">
            <v/>
          </cell>
          <cell r="F49" t="str">
            <v/>
          </cell>
          <cell r="G49" t="str">
            <v/>
          </cell>
        </row>
        <row r="50">
          <cell r="A50" t="str">
            <v>a45</v>
          </cell>
          <cell r="B50">
            <v>33</v>
          </cell>
          <cell r="C50" t="str">
            <v/>
          </cell>
          <cell r="F50" t="str">
            <v/>
          </cell>
          <cell r="G50" t="str">
            <v/>
          </cell>
        </row>
        <row r="51">
          <cell r="A51" t="str">
            <v>a46</v>
          </cell>
          <cell r="B51">
            <v>34</v>
          </cell>
          <cell r="C51" t="str">
            <v/>
          </cell>
          <cell r="F51" t="str">
            <v/>
          </cell>
          <cell r="G51" t="str">
            <v/>
          </cell>
        </row>
        <row r="52">
          <cell r="A52" t="str">
            <v>a47</v>
          </cell>
          <cell r="B52">
            <v>35</v>
          </cell>
          <cell r="C52" t="str">
            <v/>
          </cell>
          <cell r="F52" t="str">
            <v/>
          </cell>
          <cell r="G52" t="str">
            <v/>
          </cell>
        </row>
        <row r="53">
          <cell r="A53" t="str">
            <v>a48</v>
          </cell>
          <cell r="B53">
            <v>36</v>
          </cell>
          <cell r="C53" t="str">
            <v/>
          </cell>
          <cell r="F53" t="str">
            <v/>
          </cell>
          <cell r="G53" t="str">
            <v/>
          </cell>
        </row>
        <row r="54">
          <cell r="A54" t="str">
            <v>a49</v>
          </cell>
          <cell r="B54">
            <v>37</v>
          </cell>
          <cell r="C54" t="str">
            <v/>
          </cell>
          <cell r="F54" t="str">
            <v/>
          </cell>
          <cell r="G54" t="str">
            <v/>
          </cell>
        </row>
        <row r="55">
          <cell r="A55" t="str">
            <v>a50</v>
          </cell>
        </row>
        <row r="56">
          <cell r="A56" t="str">
            <v>a51</v>
          </cell>
          <cell r="D56" t="str">
            <v>HAMILTON PACÍFICO</v>
          </cell>
        </row>
        <row r="57">
          <cell r="A57" t="str">
            <v>a52</v>
          </cell>
          <cell r="D57" t="str">
            <v>Coordenador Técnico</v>
          </cell>
        </row>
        <row r="58">
          <cell r="A58" t="str">
            <v>a53</v>
          </cell>
        </row>
        <row r="59">
          <cell r="A59" t="str">
            <v>a54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37705-D660-4979-B2D5-47D7F25CFF80}">
  <sheetPr codeName="Plan2">
    <pageSetUpPr fitToPage="1"/>
  </sheetPr>
  <dimension ref="A1:T41"/>
  <sheetViews>
    <sheetView showGridLines="0" tabSelected="1" view="pageBreakPreview" zoomScale="55" zoomScaleNormal="55" zoomScaleSheetLayoutView="55" workbookViewId="0">
      <pane xSplit="2" ySplit="7" topLeftCell="C8" activePane="bottomRight" state="frozen"/>
      <selection activeCell="D24" sqref="D24"/>
      <selection pane="topRight" activeCell="D24" sqref="D24"/>
      <selection pane="bottomLeft" activeCell="D24" sqref="D24"/>
      <selection pane="bottomRight" activeCell="B3" sqref="B3"/>
    </sheetView>
  </sheetViews>
  <sheetFormatPr defaultColWidth="11.42578125" defaultRowHeight="15" customHeight="1" x14ac:dyDescent="0.25"/>
  <cols>
    <col min="1" max="1" width="4.7109375" style="2" customWidth="1"/>
    <col min="2" max="2" width="61.42578125" style="2" customWidth="1"/>
    <col min="3" max="18" width="18.140625" style="2" customWidth="1"/>
    <col min="19" max="19" width="21.85546875" style="4" customWidth="1"/>
    <col min="20" max="20" width="26.85546875" style="3" bestFit="1" customWidth="1"/>
    <col min="21" max="16384" width="11.42578125" style="1"/>
  </cols>
  <sheetData>
    <row r="1" spans="1:20" s="5" customFormat="1" ht="26.25" x14ac:dyDescent="0.2">
      <c r="B1" s="6" t="s">
        <v>0</v>
      </c>
      <c r="S1" s="7"/>
    </row>
    <row r="2" spans="1:20" s="8" customFormat="1" ht="20.100000000000001" customHeight="1" x14ac:dyDescent="0.2">
      <c r="B2" s="9"/>
      <c r="C2" s="10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2"/>
      <c r="T2" s="13"/>
    </row>
    <row r="3" spans="1:20" s="8" customFormat="1" ht="89.25" customHeight="1" x14ac:dyDescent="0.2">
      <c r="B3" s="14" t="s">
        <v>35</v>
      </c>
      <c r="C3" s="10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2"/>
      <c r="T3" s="13"/>
    </row>
    <row r="4" spans="1:20" s="15" customFormat="1" ht="24.95" customHeight="1" x14ac:dyDescent="0.2">
      <c r="A4" s="16"/>
      <c r="B4" s="16" t="s">
        <v>16</v>
      </c>
      <c r="S4" s="17"/>
      <c r="T4" s="18"/>
    </row>
    <row r="5" spans="1:20" s="15" customFormat="1" ht="24.95" customHeight="1" x14ac:dyDescent="0.2">
      <c r="A5" s="19"/>
      <c r="B5" s="20"/>
      <c r="C5" s="21" t="s">
        <v>1</v>
      </c>
      <c r="D5" s="22"/>
      <c r="E5" s="21" t="s">
        <v>2</v>
      </c>
      <c r="F5" s="22"/>
      <c r="G5" s="21" t="s">
        <v>3</v>
      </c>
      <c r="H5" s="22"/>
      <c r="I5" s="21" t="s">
        <v>4</v>
      </c>
      <c r="J5" s="22"/>
      <c r="K5" s="21" t="s">
        <v>5</v>
      </c>
      <c r="L5" s="22"/>
      <c r="M5" s="21" t="s">
        <v>6</v>
      </c>
      <c r="N5" s="22"/>
      <c r="O5" s="21" t="s">
        <v>7</v>
      </c>
      <c r="P5" s="22"/>
      <c r="Q5" s="21" t="s">
        <v>8</v>
      </c>
      <c r="R5" s="22"/>
      <c r="S5" s="23"/>
      <c r="T5" s="23"/>
    </row>
    <row r="6" spans="1:20" s="15" customFormat="1" ht="24.95" customHeight="1" x14ac:dyDescent="0.2">
      <c r="A6" s="24"/>
      <c r="B6" s="25" t="s">
        <v>9</v>
      </c>
      <c r="C6" s="26">
        <v>0</v>
      </c>
      <c r="D6" s="27">
        <v>30</v>
      </c>
      <c r="E6" s="28"/>
      <c r="F6" s="27">
        <v>60</v>
      </c>
      <c r="G6" s="28"/>
      <c r="H6" s="27">
        <v>90</v>
      </c>
      <c r="I6" s="28"/>
      <c r="J6" s="27">
        <v>120</v>
      </c>
      <c r="K6" s="28"/>
      <c r="L6" s="27">
        <v>150</v>
      </c>
      <c r="M6" s="28"/>
      <c r="N6" s="27">
        <v>180</v>
      </c>
      <c r="O6" s="28"/>
      <c r="P6" s="27">
        <v>210</v>
      </c>
      <c r="Q6" s="28"/>
      <c r="R6" s="27">
        <v>240</v>
      </c>
      <c r="S6" s="29" t="s">
        <v>17</v>
      </c>
      <c r="T6" s="30" t="s">
        <v>10</v>
      </c>
    </row>
    <row r="7" spans="1:20" ht="24.95" customHeight="1" thickBot="1" x14ac:dyDescent="0.3">
      <c r="A7" s="31"/>
      <c r="B7" s="32"/>
      <c r="C7" s="33" t="s">
        <v>12</v>
      </c>
      <c r="D7" s="34" t="s">
        <v>11</v>
      </c>
      <c r="E7" s="33" t="s">
        <v>12</v>
      </c>
      <c r="F7" s="34" t="s">
        <v>11</v>
      </c>
      <c r="G7" s="33" t="s">
        <v>12</v>
      </c>
      <c r="H7" s="34" t="s">
        <v>11</v>
      </c>
      <c r="I7" s="33" t="s">
        <v>12</v>
      </c>
      <c r="J7" s="34" t="s">
        <v>11</v>
      </c>
      <c r="K7" s="33" t="s">
        <v>12</v>
      </c>
      <c r="L7" s="34" t="s">
        <v>11</v>
      </c>
      <c r="M7" s="33" t="s">
        <v>12</v>
      </c>
      <c r="N7" s="34" t="s">
        <v>11</v>
      </c>
      <c r="O7" s="33" t="s">
        <v>12</v>
      </c>
      <c r="P7" s="34" t="s">
        <v>11</v>
      </c>
      <c r="Q7" s="33" t="s">
        <v>12</v>
      </c>
      <c r="R7" s="34" t="s">
        <v>11</v>
      </c>
      <c r="S7" s="35" t="s">
        <v>12</v>
      </c>
      <c r="T7" s="36" t="s">
        <v>11</v>
      </c>
    </row>
    <row r="8" spans="1:20" s="43" customFormat="1" ht="15.75" customHeight="1" x14ac:dyDescent="0.2">
      <c r="A8" s="37">
        <v>1</v>
      </c>
      <c r="B8" s="38" t="s">
        <v>18</v>
      </c>
      <c r="C8" s="39"/>
      <c r="D8" s="40"/>
      <c r="E8" s="39"/>
      <c r="F8" s="40"/>
      <c r="G8" s="39"/>
      <c r="H8" s="40"/>
      <c r="I8" s="39"/>
      <c r="J8" s="40"/>
      <c r="K8" s="39"/>
      <c r="L8" s="40"/>
      <c r="M8" s="39"/>
      <c r="N8" s="40"/>
      <c r="O8" s="39"/>
      <c r="P8" s="40"/>
      <c r="Q8" s="39"/>
      <c r="R8" s="40"/>
      <c r="S8" s="41"/>
      <c r="T8" s="42"/>
    </row>
    <row r="9" spans="1:20" ht="15.75" customHeight="1" x14ac:dyDescent="0.25">
      <c r="A9" s="44">
        <v>1</v>
      </c>
      <c r="B9" s="45"/>
      <c r="C9" s="46"/>
      <c r="D9" s="47"/>
      <c r="E9" s="46"/>
      <c r="F9" s="47"/>
      <c r="G9" s="46"/>
      <c r="H9" s="47"/>
      <c r="I9" s="46"/>
      <c r="J9" s="47"/>
      <c r="K9" s="46"/>
      <c r="L9" s="47"/>
      <c r="M9" s="46"/>
      <c r="N9" s="47"/>
      <c r="O9" s="46"/>
      <c r="P9" s="47"/>
      <c r="Q9" s="46"/>
      <c r="R9" s="47"/>
      <c r="S9" s="48"/>
      <c r="T9" s="49"/>
    </row>
    <row r="10" spans="1:20" ht="15.75" customHeight="1" x14ac:dyDescent="0.2">
      <c r="A10" s="50">
        <v>2</v>
      </c>
      <c r="B10" s="51" t="s">
        <v>19</v>
      </c>
      <c r="C10" s="39"/>
      <c r="D10" s="40"/>
      <c r="E10" s="39"/>
      <c r="F10" s="40"/>
      <c r="G10" s="39"/>
      <c r="H10" s="40"/>
      <c r="I10" s="39"/>
      <c r="J10" s="40"/>
      <c r="K10" s="39"/>
      <c r="L10" s="40"/>
      <c r="M10" s="39"/>
      <c r="N10" s="40"/>
      <c r="O10" s="39"/>
      <c r="P10" s="40"/>
      <c r="Q10" s="39"/>
      <c r="R10" s="40"/>
      <c r="S10" s="41"/>
      <c r="T10" s="42"/>
    </row>
    <row r="11" spans="1:20" ht="15.75" customHeight="1" x14ac:dyDescent="0.25">
      <c r="A11" s="44">
        <v>2</v>
      </c>
      <c r="B11" s="45"/>
      <c r="C11" s="46"/>
      <c r="D11" s="47"/>
      <c r="E11" s="46"/>
      <c r="F11" s="47"/>
      <c r="G11" s="46"/>
      <c r="H11" s="47"/>
      <c r="I11" s="46"/>
      <c r="J11" s="47"/>
      <c r="K11" s="46"/>
      <c r="L11" s="47"/>
      <c r="M11" s="46"/>
      <c r="N11" s="47"/>
      <c r="O11" s="46"/>
      <c r="P11" s="47"/>
      <c r="Q11" s="46"/>
      <c r="R11" s="47"/>
      <c r="S11" s="48"/>
      <c r="T11" s="49"/>
    </row>
    <row r="12" spans="1:20" s="43" customFormat="1" ht="15.75" customHeight="1" x14ac:dyDescent="0.2">
      <c r="A12" s="50">
        <v>3</v>
      </c>
      <c r="B12" s="51" t="s">
        <v>20</v>
      </c>
      <c r="C12" s="39"/>
      <c r="D12" s="40"/>
      <c r="E12" s="39"/>
      <c r="F12" s="40"/>
      <c r="G12" s="39"/>
      <c r="H12" s="40"/>
      <c r="I12" s="39"/>
      <c r="J12" s="40"/>
      <c r="K12" s="39"/>
      <c r="L12" s="40"/>
      <c r="M12" s="39"/>
      <c r="N12" s="40"/>
      <c r="O12" s="39"/>
      <c r="P12" s="40"/>
      <c r="Q12" s="39"/>
      <c r="R12" s="40"/>
      <c r="S12" s="41"/>
      <c r="T12" s="42"/>
    </row>
    <row r="13" spans="1:20" ht="15.75" customHeight="1" x14ac:dyDescent="0.25">
      <c r="A13" s="44">
        <v>3</v>
      </c>
      <c r="B13" s="45"/>
      <c r="C13" s="46"/>
      <c r="D13" s="47"/>
      <c r="E13" s="46"/>
      <c r="F13" s="47"/>
      <c r="G13" s="46"/>
      <c r="H13" s="47"/>
      <c r="I13" s="46"/>
      <c r="J13" s="47"/>
      <c r="K13" s="46"/>
      <c r="L13" s="47"/>
      <c r="M13" s="46"/>
      <c r="N13" s="47"/>
      <c r="O13" s="46"/>
      <c r="P13" s="47"/>
      <c r="Q13" s="46"/>
      <c r="R13" s="47"/>
      <c r="S13" s="48"/>
      <c r="T13" s="49"/>
    </row>
    <row r="14" spans="1:20" ht="15.75" customHeight="1" x14ac:dyDescent="0.2">
      <c r="A14" s="50">
        <v>4</v>
      </c>
      <c r="B14" s="51" t="s">
        <v>21</v>
      </c>
      <c r="C14" s="39"/>
      <c r="D14" s="40"/>
      <c r="E14" s="39"/>
      <c r="F14" s="40"/>
      <c r="G14" s="39"/>
      <c r="H14" s="40"/>
      <c r="I14" s="39"/>
      <c r="J14" s="40"/>
      <c r="K14" s="39"/>
      <c r="L14" s="40"/>
      <c r="M14" s="39"/>
      <c r="N14" s="40"/>
      <c r="O14" s="39"/>
      <c r="P14" s="40"/>
      <c r="Q14" s="39"/>
      <c r="R14" s="40"/>
      <c r="S14" s="41"/>
      <c r="T14" s="42"/>
    </row>
    <row r="15" spans="1:20" ht="15.75" customHeight="1" x14ac:dyDescent="0.25">
      <c r="A15" s="44">
        <v>4</v>
      </c>
      <c r="B15" s="45"/>
      <c r="C15" s="46"/>
      <c r="D15" s="47"/>
      <c r="E15" s="46"/>
      <c r="F15" s="47"/>
      <c r="G15" s="46"/>
      <c r="H15" s="47"/>
      <c r="I15" s="46"/>
      <c r="J15" s="47"/>
      <c r="K15" s="46"/>
      <c r="L15" s="47"/>
      <c r="M15" s="46"/>
      <c r="N15" s="47"/>
      <c r="O15" s="46"/>
      <c r="P15" s="47"/>
      <c r="Q15" s="46"/>
      <c r="R15" s="47"/>
      <c r="S15" s="48"/>
      <c r="T15" s="49"/>
    </row>
    <row r="16" spans="1:20" ht="15.75" customHeight="1" x14ac:dyDescent="0.2">
      <c r="A16" s="50">
        <v>5</v>
      </c>
      <c r="B16" s="51" t="s">
        <v>22</v>
      </c>
      <c r="C16" s="39"/>
      <c r="D16" s="40"/>
      <c r="E16" s="39"/>
      <c r="F16" s="40"/>
      <c r="G16" s="39"/>
      <c r="H16" s="40"/>
      <c r="I16" s="39"/>
      <c r="J16" s="40"/>
      <c r="K16" s="39"/>
      <c r="L16" s="40"/>
      <c r="M16" s="39"/>
      <c r="N16" s="40"/>
      <c r="O16" s="39"/>
      <c r="P16" s="40"/>
      <c r="Q16" s="39"/>
      <c r="R16" s="40"/>
      <c r="S16" s="41"/>
      <c r="T16" s="42"/>
    </row>
    <row r="17" spans="1:20" ht="15.75" customHeight="1" x14ac:dyDescent="0.25">
      <c r="A17" s="44">
        <v>5</v>
      </c>
      <c r="B17" s="45"/>
      <c r="C17" s="46"/>
      <c r="D17" s="47"/>
      <c r="E17" s="46"/>
      <c r="F17" s="47"/>
      <c r="G17" s="46"/>
      <c r="H17" s="47"/>
      <c r="I17" s="46"/>
      <c r="J17" s="47"/>
      <c r="K17" s="46"/>
      <c r="L17" s="47"/>
      <c r="M17" s="46"/>
      <c r="N17" s="47"/>
      <c r="O17" s="46"/>
      <c r="P17" s="47"/>
      <c r="Q17" s="46"/>
      <c r="R17" s="47"/>
      <c r="S17" s="48"/>
      <c r="T17" s="49"/>
    </row>
    <row r="18" spans="1:20" ht="15.75" customHeight="1" x14ac:dyDescent="0.2">
      <c r="A18" s="50">
        <v>6</v>
      </c>
      <c r="B18" s="51" t="s">
        <v>23</v>
      </c>
      <c r="C18" s="39"/>
      <c r="D18" s="40"/>
      <c r="E18" s="39"/>
      <c r="F18" s="40"/>
      <c r="G18" s="39"/>
      <c r="H18" s="40"/>
      <c r="I18" s="39"/>
      <c r="J18" s="40"/>
      <c r="K18" s="39"/>
      <c r="L18" s="40"/>
      <c r="M18" s="39"/>
      <c r="N18" s="40"/>
      <c r="O18" s="39"/>
      <c r="P18" s="40"/>
      <c r="Q18" s="39"/>
      <c r="R18" s="40"/>
      <c r="S18" s="41"/>
      <c r="T18" s="42"/>
    </row>
    <row r="19" spans="1:20" ht="15.75" customHeight="1" x14ac:dyDescent="0.25">
      <c r="A19" s="44">
        <v>6</v>
      </c>
      <c r="B19" s="45"/>
      <c r="C19" s="46"/>
      <c r="D19" s="47"/>
      <c r="E19" s="46"/>
      <c r="F19" s="47"/>
      <c r="G19" s="46"/>
      <c r="H19" s="47"/>
      <c r="I19" s="46"/>
      <c r="J19" s="47"/>
      <c r="K19" s="46"/>
      <c r="L19" s="47"/>
      <c r="M19" s="46"/>
      <c r="N19" s="47"/>
      <c r="O19" s="46"/>
      <c r="P19" s="47"/>
      <c r="Q19" s="46"/>
      <c r="R19" s="47"/>
      <c r="S19" s="48"/>
      <c r="T19" s="49"/>
    </row>
    <row r="20" spans="1:20" ht="15.75" customHeight="1" x14ac:dyDescent="0.2">
      <c r="A20" s="50">
        <v>7</v>
      </c>
      <c r="B20" s="51" t="s">
        <v>15</v>
      </c>
      <c r="C20" s="39"/>
      <c r="D20" s="40"/>
      <c r="E20" s="39"/>
      <c r="F20" s="40"/>
      <c r="G20" s="39"/>
      <c r="H20" s="40"/>
      <c r="I20" s="39"/>
      <c r="J20" s="40"/>
      <c r="K20" s="39"/>
      <c r="L20" s="40"/>
      <c r="M20" s="39"/>
      <c r="N20" s="40"/>
      <c r="O20" s="39"/>
      <c r="P20" s="40"/>
      <c r="Q20" s="39"/>
      <c r="R20" s="40"/>
      <c r="S20" s="41"/>
      <c r="T20" s="42"/>
    </row>
    <row r="21" spans="1:20" ht="15.75" customHeight="1" x14ac:dyDescent="0.25">
      <c r="A21" s="44">
        <v>7</v>
      </c>
      <c r="B21" s="45"/>
      <c r="C21" s="46"/>
      <c r="D21" s="47"/>
      <c r="E21" s="46"/>
      <c r="F21" s="47"/>
      <c r="G21" s="46"/>
      <c r="H21" s="47"/>
      <c r="I21" s="46"/>
      <c r="J21" s="47"/>
      <c r="K21" s="46"/>
      <c r="L21" s="47"/>
      <c r="M21" s="46"/>
      <c r="N21" s="47"/>
      <c r="O21" s="46"/>
      <c r="P21" s="47"/>
      <c r="Q21" s="46"/>
      <c r="R21" s="47"/>
      <c r="S21" s="48"/>
      <c r="T21" s="49"/>
    </row>
    <row r="22" spans="1:20" ht="15.75" customHeight="1" x14ac:dyDescent="0.2">
      <c r="A22" s="50">
        <v>8</v>
      </c>
      <c r="B22" s="51" t="s">
        <v>24</v>
      </c>
      <c r="C22" s="39"/>
      <c r="D22" s="40"/>
      <c r="E22" s="39"/>
      <c r="F22" s="40"/>
      <c r="G22" s="39"/>
      <c r="H22" s="40"/>
      <c r="I22" s="39"/>
      <c r="J22" s="40"/>
      <c r="K22" s="39"/>
      <c r="L22" s="40"/>
      <c r="M22" s="39"/>
      <c r="N22" s="40"/>
      <c r="O22" s="39"/>
      <c r="P22" s="40"/>
      <c r="Q22" s="39"/>
      <c r="R22" s="40"/>
      <c r="S22" s="41"/>
      <c r="T22" s="42"/>
    </row>
    <row r="23" spans="1:20" ht="15.75" customHeight="1" x14ac:dyDescent="0.25">
      <c r="A23" s="44">
        <v>8</v>
      </c>
      <c r="B23" s="45"/>
      <c r="C23" s="46"/>
      <c r="D23" s="47"/>
      <c r="E23" s="46"/>
      <c r="F23" s="47"/>
      <c r="G23" s="46"/>
      <c r="H23" s="47"/>
      <c r="I23" s="46"/>
      <c r="J23" s="47"/>
      <c r="K23" s="46"/>
      <c r="L23" s="47"/>
      <c r="M23" s="46"/>
      <c r="N23" s="47"/>
      <c r="O23" s="46"/>
      <c r="P23" s="47"/>
      <c r="Q23" s="46"/>
      <c r="R23" s="47"/>
      <c r="S23" s="48"/>
      <c r="T23" s="49"/>
    </row>
    <row r="24" spans="1:20" ht="15.75" customHeight="1" x14ac:dyDescent="0.2">
      <c r="A24" s="50">
        <v>9</v>
      </c>
      <c r="B24" s="51" t="s">
        <v>25</v>
      </c>
      <c r="C24" s="39"/>
      <c r="D24" s="40"/>
      <c r="E24" s="39"/>
      <c r="F24" s="40"/>
      <c r="G24" s="39"/>
      <c r="H24" s="40"/>
      <c r="I24" s="39"/>
      <c r="J24" s="40"/>
      <c r="K24" s="39"/>
      <c r="L24" s="40"/>
      <c r="M24" s="39"/>
      <c r="N24" s="40"/>
      <c r="O24" s="39"/>
      <c r="P24" s="40"/>
      <c r="Q24" s="39"/>
      <c r="R24" s="40"/>
      <c r="S24" s="41"/>
      <c r="T24" s="42"/>
    </row>
    <row r="25" spans="1:20" ht="15.75" customHeight="1" x14ac:dyDescent="0.25">
      <c r="A25" s="44">
        <v>9</v>
      </c>
      <c r="B25" s="45"/>
      <c r="C25" s="46"/>
      <c r="D25" s="47"/>
      <c r="E25" s="46"/>
      <c r="F25" s="47"/>
      <c r="G25" s="46"/>
      <c r="H25" s="47"/>
      <c r="I25" s="46"/>
      <c r="J25" s="47"/>
      <c r="K25" s="46"/>
      <c r="L25" s="47"/>
      <c r="M25" s="46"/>
      <c r="N25" s="47"/>
      <c r="O25" s="46"/>
      <c r="P25" s="47"/>
      <c r="Q25" s="46"/>
      <c r="R25" s="47"/>
      <c r="S25" s="48"/>
      <c r="T25" s="49"/>
    </row>
    <row r="26" spans="1:20" s="43" customFormat="1" ht="15.75" customHeight="1" x14ac:dyDescent="0.2">
      <c r="A26" s="50">
        <v>10</v>
      </c>
      <c r="B26" s="51" t="s">
        <v>26</v>
      </c>
      <c r="C26" s="39"/>
      <c r="D26" s="40"/>
      <c r="E26" s="39"/>
      <c r="F26" s="40"/>
      <c r="G26" s="39"/>
      <c r="H26" s="40"/>
      <c r="I26" s="39"/>
      <c r="J26" s="40"/>
      <c r="K26" s="39"/>
      <c r="L26" s="40"/>
      <c r="M26" s="39"/>
      <c r="N26" s="40"/>
      <c r="O26" s="39"/>
      <c r="P26" s="40"/>
      <c r="Q26" s="39"/>
      <c r="R26" s="40"/>
      <c r="S26" s="41"/>
      <c r="T26" s="42"/>
    </row>
    <row r="27" spans="1:20" ht="15.75" customHeight="1" x14ac:dyDescent="0.25">
      <c r="A27" s="44">
        <v>10</v>
      </c>
      <c r="B27" s="45"/>
      <c r="C27" s="46"/>
      <c r="D27" s="47"/>
      <c r="E27" s="46"/>
      <c r="F27" s="47"/>
      <c r="G27" s="46"/>
      <c r="H27" s="47"/>
      <c r="I27" s="46"/>
      <c r="J27" s="47"/>
      <c r="K27" s="46"/>
      <c r="L27" s="47"/>
      <c r="M27" s="46"/>
      <c r="N27" s="47"/>
      <c r="O27" s="46"/>
      <c r="P27" s="47"/>
      <c r="Q27" s="46"/>
      <c r="R27" s="47"/>
      <c r="S27" s="48"/>
      <c r="T27" s="49"/>
    </row>
    <row r="28" spans="1:20" ht="15.75" customHeight="1" x14ac:dyDescent="0.2">
      <c r="A28" s="50">
        <v>11</v>
      </c>
      <c r="B28" s="51" t="s">
        <v>27</v>
      </c>
      <c r="C28" s="39"/>
      <c r="D28" s="40"/>
      <c r="E28" s="39"/>
      <c r="F28" s="40"/>
      <c r="G28" s="39"/>
      <c r="H28" s="40"/>
      <c r="I28" s="39"/>
      <c r="J28" s="40"/>
      <c r="K28" s="39"/>
      <c r="L28" s="40"/>
      <c r="M28" s="39"/>
      <c r="N28" s="40"/>
      <c r="O28" s="39"/>
      <c r="P28" s="40"/>
      <c r="Q28" s="39"/>
      <c r="R28" s="40"/>
      <c r="S28" s="41"/>
      <c r="T28" s="42"/>
    </row>
    <row r="29" spans="1:20" ht="15.75" customHeight="1" x14ac:dyDescent="0.25">
      <c r="A29" s="44">
        <v>11</v>
      </c>
      <c r="B29" s="45"/>
      <c r="C29" s="46"/>
      <c r="D29" s="47"/>
      <c r="E29" s="46"/>
      <c r="F29" s="47"/>
      <c r="G29" s="46"/>
      <c r="H29" s="47"/>
      <c r="I29" s="46"/>
      <c r="J29" s="47"/>
      <c r="K29" s="46"/>
      <c r="L29" s="47"/>
      <c r="M29" s="46"/>
      <c r="N29" s="47"/>
      <c r="O29" s="46"/>
      <c r="P29" s="47"/>
      <c r="Q29" s="46"/>
      <c r="R29" s="47"/>
      <c r="S29" s="48"/>
      <c r="T29" s="49"/>
    </row>
    <row r="30" spans="1:20" ht="15.75" customHeight="1" x14ac:dyDescent="0.2">
      <c r="A30" s="50">
        <v>12</v>
      </c>
      <c r="B30" s="51" t="s">
        <v>28</v>
      </c>
      <c r="C30" s="39"/>
      <c r="D30" s="40"/>
      <c r="E30" s="39"/>
      <c r="F30" s="40"/>
      <c r="G30" s="39"/>
      <c r="H30" s="40"/>
      <c r="I30" s="39"/>
      <c r="J30" s="40"/>
      <c r="K30" s="39"/>
      <c r="L30" s="40"/>
      <c r="M30" s="39"/>
      <c r="N30" s="40"/>
      <c r="O30" s="39"/>
      <c r="P30" s="40"/>
      <c r="Q30" s="39"/>
      <c r="R30" s="40"/>
      <c r="S30" s="41"/>
      <c r="T30" s="42"/>
    </row>
    <row r="31" spans="1:20" ht="15.75" customHeight="1" x14ac:dyDescent="0.25">
      <c r="A31" s="44">
        <v>12</v>
      </c>
      <c r="B31" s="45"/>
      <c r="C31" s="46"/>
      <c r="D31" s="47"/>
      <c r="E31" s="46"/>
      <c r="F31" s="47"/>
      <c r="G31" s="46"/>
      <c r="H31" s="47"/>
      <c r="I31" s="46"/>
      <c r="J31" s="47"/>
      <c r="K31" s="46"/>
      <c r="L31" s="47"/>
      <c r="M31" s="46"/>
      <c r="N31" s="47"/>
      <c r="O31" s="46"/>
      <c r="P31" s="47"/>
      <c r="Q31" s="46"/>
      <c r="R31" s="47"/>
      <c r="S31" s="48"/>
      <c r="T31" s="49"/>
    </row>
    <row r="32" spans="1:20" ht="15.75" customHeight="1" x14ac:dyDescent="0.2">
      <c r="A32" s="50">
        <v>13</v>
      </c>
      <c r="B32" s="51" t="s">
        <v>29</v>
      </c>
      <c r="C32" s="39"/>
      <c r="D32" s="40"/>
      <c r="E32" s="39"/>
      <c r="F32" s="40"/>
      <c r="G32" s="39"/>
      <c r="H32" s="40"/>
      <c r="I32" s="39"/>
      <c r="J32" s="40"/>
      <c r="K32" s="39"/>
      <c r="L32" s="40"/>
      <c r="M32" s="39"/>
      <c r="N32" s="40"/>
      <c r="O32" s="39"/>
      <c r="P32" s="40"/>
      <c r="Q32" s="39"/>
      <c r="R32" s="40"/>
      <c r="S32" s="41"/>
      <c r="T32" s="42"/>
    </row>
    <row r="33" spans="1:20" ht="15.75" customHeight="1" x14ac:dyDescent="0.25">
      <c r="A33" s="44">
        <v>13</v>
      </c>
      <c r="B33" s="45"/>
      <c r="C33" s="46"/>
      <c r="D33" s="47"/>
      <c r="E33" s="46"/>
      <c r="F33" s="47"/>
      <c r="G33" s="46"/>
      <c r="H33" s="47"/>
      <c r="I33" s="46"/>
      <c r="J33" s="47"/>
      <c r="K33" s="46"/>
      <c r="L33" s="47"/>
      <c r="M33" s="46"/>
      <c r="N33" s="47"/>
      <c r="O33" s="46"/>
      <c r="P33" s="47"/>
      <c r="Q33" s="46"/>
      <c r="R33" s="47"/>
      <c r="S33" s="48"/>
      <c r="T33" s="49"/>
    </row>
    <row r="34" spans="1:20" ht="15.75" customHeight="1" x14ac:dyDescent="0.2">
      <c r="A34" s="50">
        <v>14</v>
      </c>
      <c r="B34" s="51" t="s">
        <v>30</v>
      </c>
      <c r="C34" s="39"/>
      <c r="D34" s="40"/>
      <c r="E34" s="39"/>
      <c r="F34" s="40"/>
      <c r="G34" s="39"/>
      <c r="H34" s="40"/>
      <c r="I34" s="39"/>
      <c r="J34" s="40"/>
      <c r="K34" s="39"/>
      <c r="L34" s="40"/>
      <c r="M34" s="39"/>
      <c r="N34" s="40"/>
      <c r="O34" s="39"/>
      <c r="P34" s="40"/>
      <c r="Q34" s="39"/>
      <c r="R34" s="40"/>
      <c r="S34" s="41"/>
      <c r="T34" s="42"/>
    </row>
    <row r="35" spans="1:20" ht="15.75" customHeight="1" x14ac:dyDescent="0.25">
      <c r="A35" s="44">
        <v>14</v>
      </c>
      <c r="B35" s="45"/>
      <c r="C35" s="46"/>
      <c r="D35" s="47"/>
      <c r="E35" s="46"/>
      <c r="F35" s="47"/>
      <c r="G35" s="46"/>
      <c r="H35" s="47"/>
      <c r="I35" s="46"/>
      <c r="J35" s="47"/>
      <c r="K35" s="46"/>
      <c r="L35" s="47"/>
      <c r="M35" s="46"/>
      <c r="N35" s="47"/>
      <c r="O35" s="46"/>
      <c r="P35" s="47"/>
      <c r="Q35" s="46"/>
      <c r="R35" s="47"/>
      <c r="S35" s="48"/>
      <c r="T35" s="49"/>
    </row>
    <row r="36" spans="1:20" ht="15.75" customHeight="1" x14ac:dyDescent="0.2">
      <c r="A36" s="50">
        <v>15</v>
      </c>
      <c r="B36" s="51" t="s">
        <v>31</v>
      </c>
      <c r="C36" s="39"/>
      <c r="D36" s="40"/>
      <c r="E36" s="39"/>
      <c r="F36" s="40"/>
      <c r="G36" s="39"/>
      <c r="H36" s="40"/>
      <c r="I36" s="39"/>
      <c r="J36" s="40"/>
      <c r="K36" s="39"/>
      <c r="L36" s="40"/>
      <c r="M36" s="39"/>
      <c r="N36" s="40"/>
      <c r="O36" s="39"/>
      <c r="P36" s="40"/>
      <c r="Q36" s="39"/>
      <c r="R36" s="40"/>
      <c r="S36" s="41"/>
      <c r="T36" s="42"/>
    </row>
    <row r="37" spans="1:20" ht="15.75" customHeight="1" x14ac:dyDescent="0.25">
      <c r="A37" s="44">
        <v>15</v>
      </c>
      <c r="B37" s="45"/>
      <c r="C37" s="46"/>
      <c r="D37" s="47"/>
      <c r="E37" s="46"/>
      <c r="F37" s="47"/>
      <c r="G37" s="46"/>
      <c r="H37" s="47"/>
      <c r="I37" s="46"/>
      <c r="J37" s="47"/>
      <c r="K37" s="46"/>
      <c r="L37" s="47"/>
      <c r="M37" s="46"/>
      <c r="N37" s="47"/>
      <c r="O37" s="46"/>
      <c r="P37" s="47"/>
      <c r="Q37" s="46"/>
      <c r="R37" s="47"/>
      <c r="S37" s="48"/>
      <c r="T37" s="49"/>
    </row>
    <row r="38" spans="1:20" ht="15.75" customHeight="1" x14ac:dyDescent="0.2">
      <c r="A38" s="50">
        <v>16</v>
      </c>
      <c r="B38" s="51" t="s">
        <v>32</v>
      </c>
      <c r="C38" s="39"/>
      <c r="D38" s="40"/>
      <c r="E38" s="39"/>
      <c r="F38" s="40"/>
      <c r="G38" s="39"/>
      <c r="H38" s="40"/>
      <c r="I38" s="39"/>
      <c r="J38" s="40"/>
      <c r="K38" s="39"/>
      <c r="L38" s="40"/>
      <c r="M38" s="39"/>
      <c r="N38" s="40"/>
      <c r="O38" s="39"/>
      <c r="P38" s="40"/>
      <c r="Q38" s="39"/>
      <c r="R38" s="40"/>
      <c r="S38" s="41"/>
      <c r="T38" s="42"/>
    </row>
    <row r="39" spans="1:20" ht="15.75" customHeight="1" thickBot="1" x14ac:dyDescent="0.3">
      <c r="A39" s="52">
        <v>16</v>
      </c>
      <c r="B39" s="53"/>
      <c r="C39" s="46"/>
      <c r="D39" s="47"/>
      <c r="E39" s="46"/>
      <c r="F39" s="47"/>
      <c r="G39" s="46"/>
      <c r="H39" s="47"/>
      <c r="I39" s="46"/>
      <c r="J39" s="47"/>
      <c r="K39" s="46"/>
      <c r="L39" s="47"/>
      <c r="M39" s="46"/>
      <c r="N39" s="47"/>
      <c r="O39" s="46"/>
      <c r="P39" s="47"/>
      <c r="Q39" s="46"/>
      <c r="R39" s="47"/>
      <c r="S39" s="48"/>
      <c r="T39" s="49"/>
    </row>
    <row r="40" spans="1:20" ht="18.75" customHeight="1" x14ac:dyDescent="0.25">
      <c r="A40" s="54"/>
      <c r="B40" s="55" t="s">
        <v>13</v>
      </c>
      <c r="C40" s="56"/>
      <c r="D40" s="57"/>
      <c r="E40" s="56"/>
      <c r="F40" s="57"/>
      <c r="G40" s="56"/>
      <c r="H40" s="57"/>
      <c r="I40" s="56"/>
      <c r="J40" s="57"/>
      <c r="K40" s="56"/>
      <c r="L40" s="57"/>
      <c r="M40" s="56"/>
      <c r="N40" s="57"/>
      <c r="O40" s="56"/>
      <c r="P40" s="57"/>
      <c r="Q40" s="56"/>
      <c r="R40" s="57"/>
      <c r="S40" s="58"/>
      <c r="T40" s="59"/>
    </row>
    <row r="41" spans="1:20" ht="19.5" x14ac:dyDescent="0.25">
      <c r="A41" s="60"/>
      <c r="B41" s="61" t="s">
        <v>14</v>
      </c>
      <c r="C41" s="62"/>
      <c r="D41" s="63"/>
      <c r="E41" s="64"/>
      <c r="F41" s="63"/>
      <c r="G41" s="64"/>
      <c r="H41" s="63"/>
      <c r="I41" s="64"/>
      <c r="J41" s="63"/>
      <c r="K41" s="64"/>
      <c r="L41" s="63"/>
      <c r="M41" s="64"/>
      <c r="N41" s="63"/>
      <c r="O41" s="64"/>
      <c r="P41" s="63"/>
      <c r="Q41" s="64"/>
      <c r="R41" s="63"/>
      <c r="S41" s="65"/>
      <c r="T41" s="66"/>
    </row>
  </sheetData>
  <sheetProtection formatCells="0" formatColumns="0" formatRows="0" insertColumns="0" insertRows="0" insertHyperlinks="0" deleteColumns="0" deleteRows="0" sort="0" autoFilter="0" pivotTables="0"/>
  <printOptions horizontalCentered="1"/>
  <pageMargins left="0.15748031496062992" right="0.15748031496062992" top="1.4173228346456694" bottom="0.31496062992125984" header="0.15748031496062992" footer="0.15748031496062992"/>
  <pageSetup paperSize="9" scale="36" fitToHeight="0" orientation="landscape" horizontalDpi="4294967295" verticalDpi="4294967295" r:id="rId1"/>
  <headerFooter scaleWithDoc="0"/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3D39C-CA1A-47EE-BB42-87CAD7068FE7}">
  <sheetPr codeName="Plan6">
    <tabColor rgb="FFFFFFCC"/>
    <pageSetUpPr fitToPage="1"/>
  </sheetPr>
  <dimension ref="A1:T41"/>
  <sheetViews>
    <sheetView showGridLines="0" view="pageBreakPreview" zoomScale="70" zoomScaleNormal="40" zoomScaleSheetLayoutView="70" workbookViewId="0">
      <pane xSplit="2" ySplit="7" topLeftCell="C8" activePane="bottomRight" state="frozen"/>
      <selection activeCell="B33" sqref="B33"/>
      <selection pane="topRight" activeCell="B33" sqref="B33"/>
      <selection pane="bottomLeft" activeCell="B33" sqref="B33"/>
      <selection pane="bottomRight" activeCell="B5" sqref="B5"/>
    </sheetView>
  </sheetViews>
  <sheetFormatPr defaultColWidth="11.42578125" defaultRowHeight="15" customHeight="1" x14ac:dyDescent="0.25"/>
  <cols>
    <col min="1" max="1" width="9" style="2" customWidth="1"/>
    <col min="2" max="2" width="55.85546875" style="2" customWidth="1"/>
    <col min="3" max="3" width="12.28515625" style="2" bestFit="1" customWidth="1"/>
    <col min="4" max="4" width="17.42578125" style="2" customWidth="1"/>
    <col min="5" max="5" width="12.28515625" style="2" bestFit="1" customWidth="1"/>
    <col min="6" max="6" width="20.28515625" style="2" customWidth="1"/>
    <col min="7" max="7" width="12.28515625" style="2" bestFit="1" customWidth="1"/>
    <col min="8" max="8" width="17.7109375" style="2" customWidth="1"/>
    <col min="9" max="9" width="12.28515625" style="2" bestFit="1" customWidth="1"/>
    <col min="10" max="10" width="17.85546875" style="2" customWidth="1"/>
    <col min="11" max="11" width="12.28515625" style="2" bestFit="1" customWidth="1"/>
    <col min="12" max="12" width="17.42578125" style="2" customWidth="1"/>
    <col min="13" max="13" width="12.28515625" style="2" bestFit="1" customWidth="1"/>
    <col min="14" max="14" width="17.140625" style="2" customWidth="1"/>
    <col min="15" max="15" width="12.28515625" style="2" bestFit="1" customWidth="1"/>
    <col min="16" max="16" width="17.140625" style="2" customWidth="1"/>
    <col min="17" max="17" width="12.28515625" style="2" bestFit="1" customWidth="1"/>
    <col min="18" max="18" width="19.140625" style="2" customWidth="1"/>
    <col min="19" max="19" width="22.7109375" style="4" bestFit="1" customWidth="1"/>
    <col min="20" max="20" width="23.42578125" style="3" bestFit="1" customWidth="1"/>
    <col min="21" max="16384" width="11.42578125" style="1"/>
  </cols>
  <sheetData>
    <row r="1" spans="1:20" ht="24.95" customHeight="1" x14ac:dyDescent="0.25">
      <c r="B1" s="100" t="s">
        <v>33</v>
      </c>
    </row>
    <row r="2" spans="1:20" s="8" customFormat="1" ht="21" customHeight="1" x14ac:dyDescent="0.2">
      <c r="B2" s="9"/>
      <c r="C2" s="10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2"/>
      <c r="T2" s="13"/>
    </row>
    <row r="3" spans="1:20" s="8" customFormat="1" ht="75" x14ac:dyDescent="0.2">
      <c r="B3" s="14" t="s">
        <v>35</v>
      </c>
      <c r="C3" s="10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2"/>
      <c r="T3" s="13"/>
    </row>
    <row r="4" spans="1:20" s="97" customFormat="1" ht="24.95" customHeight="1" x14ac:dyDescent="0.2">
      <c r="B4" s="15" t="s">
        <v>16</v>
      </c>
      <c r="C4" s="99"/>
      <c r="D4" s="98"/>
      <c r="E4" s="98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  <c r="Q4" s="98"/>
      <c r="R4" s="98"/>
      <c r="S4" s="12"/>
      <c r="T4" s="13"/>
    </row>
    <row r="5" spans="1:20" s="43" customFormat="1" ht="24.95" customHeight="1" x14ac:dyDescent="0.2">
      <c r="A5" s="19"/>
      <c r="B5" s="96"/>
      <c r="C5" s="21" t="s">
        <v>1</v>
      </c>
      <c r="D5" s="22"/>
      <c r="E5" s="21" t="s">
        <v>2</v>
      </c>
      <c r="F5" s="22"/>
      <c r="G5" s="21" t="s">
        <v>3</v>
      </c>
      <c r="H5" s="22"/>
      <c r="I5" s="21" t="s">
        <v>4</v>
      </c>
      <c r="J5" s="22"/>
      <c r="K5" s="21" t="s">
        <v>5</v>
      </c>
      <c r="L5" s="22"/>
      <c r="M5" s="21" t="s">
        <v>6</v>
      </c>
      <c r="N5" s="22"/>
      <c r="O5" s="21" t="s">
        <v>7</v>
      </c>
      <c r="P5" s="22"/>
      <c r="Q5" s="21" t="s">
        <v>8</v>
      </c>
      <c r="R5" s="22"/>
      <c r="S5" s="95"/>
      <c r="T5" s="94"/>
    </row>
    <row r="6" spans="1:20" s="15" customFormat="1" ht="24.95" customHeight="1" x14ac:dyDescent="0.2">
      <c r="B6" s="25" t="s">
        <v>9</v>
      </c>
      <c r="C6" s="93">
        <v>0</v>
      </c>
      <c r="D6" s="91">
        <v>30</v>
      </c>
      <c r="E6" s="92"/>
      <c r="F6" s="91">
        <v>60</v>
      </c>
      <c r="G6" s="92"/>
      <c r="H6" s="91">
        <v>90</v>
      </c>
      <c r="I6" s="92"/>
      <c r="J6" s="91">
        <v>120</v>
      </c>
      <c r="K6" s="92"/>
      <c r="L6" s="91">
        <v>150</v>
      </c>
      <c r="M6" s="92"/>
      <c r="N6" s="91">
        <v>180</v>
      </c>
      <c r="O6" s="92"/>
      <c r="P6" s="91">
        <v>210</v>
      </c>
      <c r="Q6" s="92"/>
      <c r="R6" s="91">
        <v>240</v>
      </c>
      <c r="S6" s="90" t="s">
        <v>17</v>
      </c>
      <c r="T6" s="89" t="s">
        <v>10</v>
      </c>
    </row>
    <row r="7" spans="1:20" s="83" customFormat="1" ht="24.95" customHeight="1" thickBot="1" x14ac:dyDescent="0.3">
      <c r="A7" s="88"/>
      <c r="B7" s="87"/>
      <c r="C7" s="86" t="s">
        <v>12</v>
      </c>
      <c r="D7" s="34" t="s">
        <v>11</v>
      </c>
      <c r="E7" s="86" t="s">
        <v>12</v>
      </c>
      <c r="F7" s="34" t="s">
        <v>11</v>
      </c>
      <c r="G7" s="86" t="s">
        <v>12</v>
      </c>
      <c r="H7" s="34" t="s">
        <v>11</v>
      </c>
      <c r="I7" s="86" t="s">
        <v>12</v>
      </c>
      <c r="J7" s="34" t="s">
        <v>11</v>
      </c>
      <c r="K7" s="86" t="s">
        <v>12</v>
      </c>
      <c r="L7" s="34" t="s">
        <v>11</v>
      </c>
      <c r="M7" s="86" t="s">
        <v>12</v>
      </c>
      <c r="N7" s="34" t="s">
        <v>11</v>
      </c>
      <c r="O7" s="86" t="s">
        <v>12</v>
      </c>
      <c r="P7" s="34" t="s">
        <v>11</v>
      </c>
      <c r="Q7" s="86" t="s">
        <v>12</v>
      </c>
      <c r="R7" s="34" t="s">
        <v>11</v>
      </c>
      <c r="S7" s="85" t="s">
        <v>12</v>
      </c>
      <c r="T7" s="84" t="s">
        <v>11</v>
      </c>
    </row>
    <row r="8" spans="1:20" s="43" customFormat="1" ht="15.75" customHeight="1" x14ac:dyDescent="0.2">
      <c r="A8" s="37">
        <v>1</v>
      </c>
      <c r="B8" s="38" t="s">
        <v>18</v>
      </c>
      <c r="C8" s="80"/>
      <c r="D8" s="79"/>
      <c r="E8" s="80"/>
      <c r="F8" s="79"/>
      <c r="G8" s="80"/>
      <c r="H8" s="79"/>
      <c r="I8" s="80"/>
      <c r="J8" s="79"/>
      <c r="K8" s="80"/>
      <c r="L8" s="79"/>
      <c r="M8" s="80"/>
      <c r="N8" s="79"/>
      <c r="O8" s="80"/>
      <c r="P8" s="79"/>
      <c r="Q8" s="80"/>
      <c r="R8" s="79"/>
      <c r="S8" s="41"/>
      <c r="T8" s="78"/>
    </row>
    <row r="9" spans="1:20" ht="15.75" customHeight="1" x14ac:dyDescent="0.25">
      <c r="A9" s="44">
        <v>1</v>
      </c>
      <c r="B9" s="45"/>
      <c r="C9" s="82"/>
      <c r="D9" s="81"/>
      <c r="E9" s="82"/>
      <c r="F9" s="81"/>
      <c r="G9" s="82"/>
      <c r="H9" s="81"/>
      <c r="I9" s="82"/>
      <c r="J9" s="81"/>
      <c r="K9" s="82"/>
      <c r="L9" s="81"/>
      <c r="M9" s="82"/>
      <c r="N9" s="81"/>
      <c r="O9" s="82"/>
      <c r="P9" s="81"/>
      <c r="Q9" s="82"/>
      <c r="R9" s="81"/>
      <c r="S9" s="48"/>
      <c r="T9" s="49"/>
    </row>
    <row r="10" spans="1:20" ht="15.75" customHeight="1" x14ac:dyDescent="0.2">
      <c r="A10" s="50">
        <v>2</v>
      </c>
      <c r="B10" s="51" t="s">
        <v>19</v>
      </c>
      <c r="C10" s="80"/>
      <c r="D10" s="79"/>
      <c r="E10" s="80"/>
      <c r="F10" s="79"/>
      <c r="G10" s="80"/>
      <c r="H10" s="79"/>
      <c r="I10" s="80"/>
      <c r="J10" s="79"/>
      <c r="K10" s="80"/>
      <c r="L10" s="79"/>
      <c r="M10" s="80"/>
      <c r="N10" s="79"/>
      <c r="O10" s="80"/>
      <c r="P10" s="79"/>
      <c r="Q10" s="80"/>
      <c r="R10" s="79"/>
      <c r="S10" s="41"/>
      <c r="T10" s="78"/>
    </row>
    <row r="11" spans="1:20" ht="15.75" customHeight="1" x14ac:dyDescent="0.25">
      <c r="A11" s="44">
        <v>2</v>
      </c>
      <c r="B11" s="45"/>
      <c r="C11" s="82"/>
      <c r="D11" s="81"/>
      <c r="E11" s="82"/>
      <c r="F11" s="81"/>
      <c r="G11" s="82"/>
      <c r="H11" s="81"/>
      <c r="I11" s="82"/>
      <c r="J11" s="81"/>
      <c r="K11" s="82"/>
      <c r="L11" s="81"/>
      <c r="M11" s="82"/>
      <c r="N11" s="81"/>
      <c r="O11" s="82"/>
      <c r="P11" s="81"/>
      <c r="Q11" s="82"/>
      <c r="R11" s="81"/>
      <c r="S11" s="48"/>
      <c r="T11" s="49"/>
    </row>
    <row r="12" spans="1:20" s="43" customFormat="1" ht="15.75" customHeight="1" x14ac:dyDescent="0.2">
      <c r="A12" s="50">
        <v>3</v>
      </c>
      <c r="B12" s="51" t="s">
        <v>20</v>
      </c>
      <c r="C12" s="80"/>
      <c r="D12" s="79"/>
      <c r="E12" s="80"/>
      <c r="F12" s="79"/>
      <c r="G12" s="80"/>
      <c r="H12" s="79"/>
      <c r="I12" s="80"/>
      <c r="J12" s="79"/>
      <c r="K12" s="80"/>
      <c r="L12" s="79"/>
      <c r="M12" s="80"/>
      <c r="N12" s="79"/>
      <c r="O12" s="80"/>
      <c r="P12" s="79"/>
      <c r="Q12" s="80"/>
      <c r="R12" s="79"/>
      <c r="S12" s="41"/>
      <c r="T12" s="78"/>
    </row>
    <row r="13" spans="1:20" ht="15.75" customHeight="1" x14ac:dyDescent="0.25">
      <c r="A13" s="44">
        <v>3</v>
      </c>
      <c r="B13" s="45"/>
      <c r="C13" s="82"/>
      <c r="D13" s="81"/>
      <c r="E13" s="82"/>
      <c r="F13" s="81"/>
      <c r="G13" s="82"/>
      <c r="H13" s="81"/>
      <c r="I13" s="82"/>
      <c r="J13" s="81"/>
      <c r="K13" s="82"/>
      <c r="L13" s="81"/>
      <c r="M13" s="82"/>
      <c r="N13" s="81"/>
      <c r="O13" s="82"/>
      <c r="P13" s="81"/>
      <c r="Q13" s="82"/>
      <c r="R13" s="81"/>
      <c r="S13" s="48"/>
      <c r="T13" s="49"/>
    </row>
    <row r="14" spans="1:20" ht="15.75" customHeight="1" x14ac:dyDescent="0.2">
      <c r="A14" s="50">
        <v>4</v>
      </c>
      <c r="B14" s="51" t="s">
        <v>21</v>
      </c>
      <c r="C14" s="80"/>
      <c r="D14" s="79"/>
      <c r="E14" s="80"/>
      <c r="F14" s="79"/>
      <c r="G14" s="80"/>
      <c r="H14" s="79"/>
      <c r="I14" s="80"/>
      <c r="J14" s="79"/>
      <c r="K14" s="80"/>
      <c r="L14" s="79"/>
      <c r="M14" s="80"/>
      <c r="N14" s="79"/>
      <c r="O14" s="80"/>
      <c r="P14" s="79"/>
      <c r="Q14" s="80"/>
      <c r="R14" s="79"/>
      <c r="S14" s="41"/>
      <c r="T14" s="78"/>
    </row>
    <row r="15" spans="1:20" ht="15.75" customHeight="1" x14ac:dyDescent="0.25">
      <c r="A15" s="44">
        <v>4</v>
      </c>
      <c r="B15" s="45"/>
      <c r="C15" s="82"/>
      <c r="D15" s="81"/>
      <c r="E15" s="82"/>
      <c r="F15" s="81"/>
      <c r="G15" s="82"/>
      <c r="H15" s="81"/>
      <c r="I15" s="82"/>
      <c r="J15" s="81"/>
      <c r="K15" s="82"/>
      <c r="L15" s="81"/>
      <c r="M15" s="82"/>
      <c r="N15" s="81"/>
      <c r="O15" s="82"/>
      <c r="P15" s="81"/>
      <c r="Q15" s="82"/>
      <c r="R15" s="81"/>
      <c r="S15" s="48"/>
      <c r="T15" s="49"/>
    </row>
    <row r="16" spans="1:20" ht="15.75" customHeight="1" x14ac:dyDescent="0.2">
      <c r="A16" s="50">
        <v>5</v>
      </c>
      <c r="B16" s="51" t="s">
        <v>22</v>
      </c>
      <c r="C16" s="80"/>
      <c r="D16" s="79"/>
      <c r="E16" s="80"/>
      <c r="F16" s="79"/>
      <c r="G16" s="80"/>
      <c r="H16" s="79"/>
      <c r="I16" s="80"/>
      <c r="J16" s="79"/>
      <c r="K16" s="80"/>
      <c r="L16" s="79"/>
      <c r="M16" s="80"/>
      <c r="N16" s="79"/>
      <c r="O16" s="80"/>
      <c r="P16" s="79"/>
      <c r="Q16" s="80"/>
      <c r="R16" s="79"/>
      <c r="S16" s="41"/>
      <c r="T16" s="78"/>
    </row>
    <row r="17" spans="1:20" ht="15.75" customHeight="1" x14ac:dyDescent="0.25">
      <c r="A17" s="44">
        <v>5</v>
      </c>
      <c r="B17" s="45"/>
      <c r="C17" s="82"/>
      <c r="D17" s="81"/>
      <c r="E17" s="82"/>
      <c r="F17" s="81"/>
      <c r="G17" s="82"/>
      <c r="H17" s="81"/>
      <c r="I17" s="82"/>
      <c r="J17" s="81"/>
      <c r="K17" s="82"/>
      <c r="L17" s="81"/>
      <c r="M17" s="82"/>
      <c r="N17" s="81"/>
      <c r="O17" s="82"/>
      <c r="P17" s="81"/>
      <c r="Q17" s="82"/>
      <c r="R17" s="81"/>
      <c r="S17" s="48"/>
      <c r="T17" s="49"/>
    </row>
    <row r="18" spans="1:20" ht="15.75" customHeight="1" x14ac:dyDescent="0.2">
      <c r="A18" s="50">
        <v>6</v>
      </c>
      <c r="B18" s="51" t="s">
        <v>23</v>
      </c>
      <c r="C18" s="80"/>
      <c r="D18" s="79"/>
      <c r="E18" s="80"/>
      <c r="F18" s="79"/>
      <c r="G18" s="80"/>
      <c r="H18" s="79"/>
      <c r="I18" s="80"/>
      <c r="J18" s="79"/>
      <c r="K18" s="80"/>
      <c r="L18" s="79"/>
      <c r="M18" s="80"/>
      <c r="N18" s="79"/>
      <c r="O18" s="80"/>
      <c r="P18" s="79"/>
      <c r="Q18" s="80"/>
      <c r="R18" s="79"/>
      <c r="S18" s="41"/>
      <c r="T18" s="78"/>
    </row>
    <row r="19" spans="1:20" ht="15.75" customHeight="1" x14ac:dyDescent="0.25">
      <c r="A19" s="44">
        <v>6</v>
      </c>
      <c r="B19" s="45"/>
      <c r="C19" s="82"/>
      <c r="D19" s="81"/>
      <c r="E19" s="82"/>
      <c r="F19" s="81"/>
      <c r="G19" s="82"/>
      <c r="H19" s="81"/>
      <c r="I19" s="82"/>
      <c r="J19" s="81"/>
      <c r="K19" s="82"/>
      <c r="L19" s="81"/>
      <c r="M19" s="82"/>
      <c r="N19" s="81"/>
      <c r="O19" s="82"/>
      <c r="P19" s="81"/>
      <c r="Q19" s="82"/>
      <c r="R19" s="81"/>
      <c r="S19" s="48"/>
      <c r="T19" s="49"/>
    </row>
    <row r="20" spans="1:20" ht="15.75" customHeight="1" x14ac:dyDescent="0.2">
      <c r="A20" s="50">
        <v>7</v>
      </c>
      <c r="B20" s="51" t="s">
        <v>15</v>
      </c>
      <c r="C20" s="80"/>
      <c r="D20" s="79"/>
      <c r="E20" s="80"/>
      <c r="F20" s="79"/>
      <c r="G20" s="80"/>
      <c r="H20" s="79"/>
      <c r="I20" s="80"/>
      <c r="J20" s="79"/>
      <c r="K20" s="80"/>
      <c r="L20" s="79"/>
      <c r="M20" s="80"/>
      <c r="N20" s="79"/>
      <c r="O20" s="80"/>
      <c r="P20" s="79"/>
      <c r="Q20" s="80"/>
      <c r="R20" s="79"/>
      <c r="S20" s="41"/>
      <c r="T20" s="78"/>
    </row>
    <row r="21" spans="1:20" ht="15.75" customHeight="1" x14ac:dyDescent="0.25">
      <c r="A21" s="44">
        <v>7</v>
      </c>
      <c r="B21" s="45"/>
      <c r="C21" s="82"/>
      <c r="D21" s="81"/>
      <c r="E21" s="82"/>
      <c r="F21" s="81"/>
      <c r="G21" s="82"/>
      <c r="H21" s="81"/>
      <c r="I21" s="82"/>
      <c r="J21" s="81"/>
      <c r="K21" s="82"/>
      <c r="L21" s="81"/>
      <c r="M21" s="82"/>
      <c r="N21" s="81"/>
      <c r="O21" s="82"/>
      <c r="P21" s="81"/>
      <c r="Q21" s="82"/>
      <c r="R21" s="81"/>
      <c r="S21" s="48"/>
      <c r="T21" s="49"/>
    </row>
    <row r="22" spans="1:20" ht="15.75" customHeight="1" x14ac:dyDescent="0.2">
      <c r="A22" s="50">
        <v>8</v>
      </c>
      <c r="B22" s="51" t="s">
        <v>24</v>
      </c>
      <c r="C22" s="80"/>
      <c r="D22" s="79"/>
      <c r="E22" s="80"/>
      <c r="F22" s="79"/>
      <c r="G22" s="80"/>
      <c r="H22" s="79"/>
      <c r="I22" s="80"/>
      <c r="J22" s="79"/>
      <c r="K22" s="80"/>
      <c r="L22" s="79"/>
      <c r="M22" s="80"/>
      <c r="N22" s="79"/>
      <c r="O22" s="80"/>
      <c r="P22" s="79"/>
      <c r="Q22" s="80"/>
      <c r="R22" s="79"/>
      <c r="S22" s="41"/>
      <c r="T22" s="78"/>
    </row>
    <row r="23" spans="1:20" ht="15.75" customHeight="1" x14ac:dyDescent="0.25">
      <c r="A23" s="44">
        <v>8</v>
      </c>
      <c r="B23" s="45"/>
      <c r="C23" s="82"/>
      <c r="D23" s="81"/>
      <c r="E23" s="82"/>
      <c r="F23" s="81"/>
      <c r="G23" s="82"/>
      <c r="H23" s="81"/>
      <c r="I23" s="82"/>
      <c r="J23" s="81"/>
      <c r="K23" s="82"/>
      <c r="L23" s="81"/>
      <c r="M23" s="82"/>
      <c r="N23" s="81"/>
      <c r="O23" s="82"/>
      <c r="P23" s="81"/>
      <c r="Q23" s="82"/>
      <c r="R23" s="81"/>
      <c r="S23" s="48"/>
      <c r="T23" s="49"/>
    </row>
    <row r="24" spans="1:20" ht="15.75" customHeight="1" x14ac:dyDescent="0.2">
      <c r="A24" s="50">
        <v>9</v>
      </c>
      <c r="B24" s="51" t="s">
        <v>25</v>
      </c>
      <c r="C24" s="80"/>
      <c r="D24" s="79"/>
      <c r="E24" s="80"/>
      <c r="F24" s="79"/>
      <c r="G24" s="80"/>
      <c r="H24" s="79"/>
      <c r="I24" s="80"/>
      <c r="J24" s="79"/>
      <c r="K24" s="80"/>
      <c r="L24" s="79"/>
      <c r="M24" s="80"/>
      <c r="N24" s="79"/>
      <c r="O24" s="80"/>
      <c r="P24" s="79"/>
      <c r="Q24" s="80"/>
      <c r="R24" s="79"/>
      <c r="S24" s="41"/>
      <c r="T24" s="78"/>
    </row>
    <row r="25" spans="1:20" ht="15.75" customHeight="1" x14ac:dyDescent="0.25">
      <c r="A25" s="44">
        <v>9</v>
      </c>
      <c r="B25" s="45"/>
      <c r="C25" s="82"/>
      <c r="D25" s="81"/>
      <c r="E25" s="82"/>
      <c r="F25" s="81"/>
      <c r="G25" s="82"/>
      <c r="H25" s="81"/>
      <c r="I25" s="82"/>
      <c r="J25" s="81"/>
      <c r="K25" s="82"/>
      <c r="L25" s="81"/>
      <c r="M25" s="82"/>
      <c r="N25" s="81"/>
      <c r="O25" s="82"/>
      <c r="P25" s="81"/>
      <c r="Q25" s="82"/>
      <c r="R25" s="81"/>
      <c r="S25" s="48"/>
      <c r="T25" s="49"/>
    </row>
    <row r="26" spans="1:20" s="43" customFormat="1" ht="15.75" customHeight="1" x14ac:dyDescent="0.2">
      <c r="A26" s="50">
        <v>10</v>
      </c>
      <c r="B26" s="51" t="s">
        <v>26</v>
      </c>
      <c r="C26" s="80"/>
      <c r="D26" s="79"/>
      <c r="E26" s="80"/>
      <c r="F26" s="79"/>
      <c r="G26" s="80"/>
      <c r="H26" s="79"/>
      <c r="I26" s="80"/>
      <c r="J26" s="79"/>
      <c r="K26" s="80"/>
      <c r="L26" s="79"/>
      <c r="M26" s="80"/>
      <c r="N26" s="79"/>
      <c r="O26" s="80"/>
      <c r="P26" s="79"/>
      <c r="Q26" s="80"/>
      <c r="R26" s="79"/>
      <c r="S26" s="41"/>
      <c r="T26" s="78"/>
    </row>
    <row r="27" spans="1:20" ht="15.75" customHeight="1" x14ac:dyDescent="0.25">
      <c r="A27" s="44">
        <v>10</v>
      </c>
      <c r="B27" s="45"/>
      <c r="C27" s="82"/>
      <c r="D27" s="81"/>
      <c r="E27" s="82"/>
      <c r="F27" s="81"/>
      <c r="G27" s="82"/>
      <c r="H27" s="81"/>
      <c r="I27" s="82"/>
      <c r="J27" s="81"/>
      <c r="K27" s="82"/>
      <c r="L27" s="81"/>
      <c r="M27" s="82"/>
      <c r="N27" s="81"/>
      <c r="O27" s="82"/>
      <c r="P27" s="81"/>
      <c r="Q27" s="82"/>
      <c r="R27" s="81"/>
      <c r="S27" s="48"/>
      <c r="T27" s="49"/>
    </row>
    <row r="28" spans="1:20" ht="15.75" customHeight="1" x14ac:dyDescent="0.2">
      <c r="A28" s="50">
        <v>11</v>
      </c>
      <c r="B28" s="51" t="s">
        <v>27</v>
      </c>
      <c r="C28" s="80"/>
      <c r="D28" s="79"/>
      <c r="E28" s="80"/>
      <c r="F28" s="79"/>
      <c r="G28" s="80"/>
      <c r="H28" s="79"/>
      <c r="I28" s="80"/>
      <c r="J28" s="79"/>
      <c r="K28" s="80"/>
      <c r="L28" s="79"/>
      <c r="M28" s="80"/>
      <c r="N28" s="79"/>
      <c r="O28" s="80"/>
      <c r="P28" s="79"/>
      <c r="Q28" s="80"/>
      <c r="R28" s="79"/>
      <c r="S28" s="41"/>
      <c r="T28" s="78"/>
    </row>
    <row r="29" spans="1:20" ht="15.75" customHeight="1" x14ac:dyDescent="0.25">
      <c r="A29" s="44">
        <v>11</v>
      </c>
      <c r="B29" s="45"/>
      <c r="C29" s="82"/>
      <c r="D29" s="81"/>
      <c r="E29" s="82"/>
      <c r="F29" s="81"/>
      <c r="G29" s="82"/>
      <c r="H29" s="81"/>
      <c r="I29" s="82"/>
      <c r="J29" s="81"/>
      <c r="K29" s="82"/>
      <c r="L29" s="81"/>
      <c r="M29" s="82"/>
      <c r="N29" s="81"/>
      <c r="O29" s="82"/>
      <c r="P29" s="81"/>
      <c r="Q29" s="82"/>
      <c r="R29" s="81"/>
      <c r="S29" s="48"/>
      <c r="T29" s="49"/>
    </row>
    <row r="30" spans="1:20" ht="15.75" customHeight="1" x14ac:dyDescent="0.2">
      <c r="A30" s="50">
        <v>12</v>
      </c>
      <c r="B30" s="51" t="s">
        <v>28</v>
      </c>
      <c r="C30" s="80"/>
      <c r="D30" s="79"/>
      <c r="E30" s="80"/>
      <c r="F30" s="79"/>
      <c r="G30" s="80"/>
      <c r="H30" s="79"/>
      <c r="I30" s="80"/>
      <c r="J30" s="79"/>
      <c r="K30" s="80"/>
      <c r="L30" s="79"/>
      <c r="M30" s="80"/>
      <c r="N30" s="79"/>
      <c r="O30" s="80"/>
      <c r="P30" s="79"/>
      <c r="Q30" s="80"/>
      <c r="R30" s="79"/>
      <c r="S30" s="41"/>
      <c r="T30" s="78"/>
    </row>
    <row r="31" spans="1:20" ht="15.75" customHeight="1" x14ac:dyDescent="0.25">
      <c r="A31" s="44">
        <v>12</v>
      </c>
      <c r="B31" s="45"/>
      <c r="C31" s="82"/>
      <c r="D31" s="81"/>
      <c r="E31" s="82"/>
      <c r="F31" s="81"/>
      <c r="G31" s="82"/>
      <c r="H31" s="81"/>
      <c r="I31" s="82"/>
      <c r="J31" s="81"/>
      <c r="K31" s="82"/>
      <c r="L31" s="81"/>
      <c r="M31" s="82"/>
      <c r="N31" s="81"/>
      <c r="O31" s="82"/>
      <c r="P31" s="81"/>
      <c r="Q31" s="82"/>
      <c r="R31" s="81"/>
      <c r="S31" s="48"/>
      <c r="T31" s="49"/>
    </row>
    <row r="32" spans="1:20" ht="15.75" customHeight="1" x14ac:dyDescent="0.2">
      <c r="A32" s="50">
        <v>13</v>
      </c>
      <c r="B32" s="51" t="s">
        <v>29</v>
      </c>
      <c r="C32" s="80"/>
      <c r="D32" s="79"/>
      <c r="E32" s="80"/>
      <c r="F32" s="79"/>
      <c r="G32" s="80"/>
      <c r="H32" s="79"/>
      <c r="I32" s="80"/>
      <c r="J32" s="79"/>
      <c r="K32" s="80"/>
      <c r="L32" s="79"/>
      <c r="M32" s="80"/>
      <c r="N32" s="79"/>
      <c r="O32" s="80"/>
      <c r="P32" s="79"/>
      <c r="Q32" s="80"/>
      <c r="R32" s="79"/>
      <c r="S32" s="41"/>
      <c r="T32" s="78"/>
    </row>
    <row r="33" spans="1:20" ht="15.75" customHeight="1" x14ac:dyDescent="0.25">
      <c r="A33" s="44">
        <v>13</v>
      </c>
      <c r="B33" s="45"/>
      <c r="C33" s="82"/>
      <c r="D33" s="81"/>
      <c r="E33" s="82"/>
      <c r="F33" s="81"/>
      <c r="G33" s="82"/>
      <c r="H33" s="81"/>
      <c r="I33" s="82"/>
      <c r="J33" s="81"/>
      <c r="K33" s="82"/>
      <c r="L33" s="81"/>
      <c r="M33" s="82"/>
      <c r="N33" s="81"/>
      <c r="O33" s="82"/>
      <c r="P33" s="81"/>
      <c r="Q33" s="82"/>
      <c r="R33" s="81"/>
      <c r="S33" s="48"/>
      <c r="T33" s="49"/>
    </row>
    <row r="34" spans="1:20" ht="15.75" customHeight="1" x14ac:dyDescent="0.2">
      <c r="A34" s="50">
        <v>14</v>
      </c>
      <c r="B34" s="51" t="s">
        <v>30</v>
      </c>
      <c r="C34" s="80"/>
      <c r="D34" s="79"/>
      <c r="E34" s="80"/>
      <c r="F34" s="79"/>
      <c r="G34" s="80"/>
      <c r="H34" s="79"/>
      <c r="I34" s="80"/>
      <c r="J34" s="79"/>
      <c r="K34" s="80"/>
      <c r="L34" s="79"/>
      <c r="M34" s="80"/>
      <c r="N34" s="79"/>
      <c r="O34" s="80"/>
      <c r="P34" s="79"/>
      <c r="Q34" s="80"/>
      <c r="R34" s="79"/>
      <c r="S34" s="41"/>
      <c r="T34" s="78"/>
    </row>
    <row r="35" spans="1:20" ht="15.75" customHeight="1" x14ac:dyDescent="0.25">
      <c r="A35" s="44">
        <v>14</v>
      </c>
      <c r="B35" s="45"/>
      <c r="C35" s="82"/>
      <c r="D35" s="81"/>
      <c r="E35" s="82"/>
      <c r="F35" s="81"/>
      <c r="G35" s="82"/>
      <c r="H35" s="81"/>
      <c r="I35" s="82"/>
      <c r="J35" s="81"/>
      <c r="K35" s="82"/>
      <c r="L35" s="81"/>
      <c r="M35" s="82"/>
      <c r="N35" s="81"/>
      <c r="O35" s="82"/>
      <c r="P35" s="81"/>
      <c r="Q35" s="82"/>
      <c r="R35" s="81"/>
      <c r="S35" s="48"/>
      <c r="T35" s="49"/>
    </row>
    <row r="36" spans="1:20" ht="15.75" customHeight="1" x14ac:dyDescent="0.2">
      <c r="A36" s="50">
        <v>15</v>
      </c>
      <c r="B36" s="51" t="s">
        <v>31</v>
      </c>
      <c r="C36" s="80"/>
      <c r="D36" s="79"/>
      <c r="E36" s="80"/>
      <c r="F36" s="79"/>
      <c r="G36" s="80"/>
      <c r="H36" s="79"/>
      <c r="I36" s="80"/>
      <c r="J36" s="79"/>
      <c r="K36" s="80"/>
      <c r="L36" s="79"/>
      <c r="M36" s="80"/>
      <c r="N36" s="79"/>
      <c r="O36" s="80"/>
      <c r="P36" s="79"/>
      <c r="Q36" s="80"/>
      <c r="R36" s="79"/>
      <c r="S36" s="41"/>
      <c r="T36" s="78"/>
    </row>
    <row r="37" spans="1:20" ht="15.75" customHeight="1" x14ac:dyDescent="0.25">
      <c r="A37" s="44">
        <v>15</v>
      </c>
      <c r="B37" s="45"/>
      <c r="C37" s="82"/>
      <c r="D37" s="81"/>
      <c r="E37" s="82"/>
      <c r="F37" s="81"/>
      <c r="G37" s="82"/>
      <c r="H37" s="81"/>
      <c r="I37" s="82"/>
      <c r="J37" s="81"/>
      <c r="K37" s="82"/>
      <c r="L37" s="81"/>
      <c r="M37" s="82"/>
      <c r="N37" s="81"/>
      <c r="O37" s="82"/>
      <c r="P37" s="81"/>
      <c r="Q37" s="82"/>
      <c r="R37" s="81"/>
      <c r="S37" s="48"/>
      <c r="T37" s="49"/>
    </row>
    <row r="38" spans="1:20" ht="15.75" customHeight="1" x14ac:dyDescent="0.2">
      <c r="A38" s="50">
        <v>16</v>
      </c>
      <c r="B38" s="51" t="s">
        <v>32</v>
      </c>
      <c r="C38" s="80"/>
      <c r="D38" s="79"/>
      <c r="E38" s="80"/>
      <c r="F38" s="79"/>
      <c r="G38" s="80"/>
      <c r="H38" s="79"/>
      <c r="I38" s="80"/>
      <c r="J38" s="79"/>
      <c r="K38" s="80"/>
      <c r="L38" s="79"/>
      <c r="M38" s="80"/>
      <c r="N38" s="79"/>
      <c r="O38" s="80"/>
      <c r="P38" s="79"/>
      <c r="Q38" s="80"/>
      <c r="R38" s="79"/>
      <c r="S38" s="41"/>
      <c r="T38" s="78"/>
    </row>
    <row r="39" spans="1:20" ht="15.75" customHeight="1" thickBot="1" x14ac:dyDescent="0.3">
      <c r="A39" s="52">
        <v>16</v>
      </c>
      <c r="B39" s="53"/>
      <c r="C39" s="77"/>
      <c r="D39" s="76"/>
      <c r="E39" s="77"/>
      <c r="F39" s="76"/>
      <c r="G39" s="77"/>
      <c r="H39" s="76"/>
      <c r="I39" s="77"/>
      <c r="J39" s="76"/>
      <c r="K39" s="77"/>
      <c r="L39" s="76"/>
      <c r="M39" s="77"/>
      <c r="N39" s="76"/>
      <c r="O39" s="77"/>
      <c r="P39" s="76"/>
      <c r="Q39" s="77"/>
      <c r="R39" s="76"/>
      <c r="S39" s="48"/>
      <c r="T39" s="49"/>
    </row>
    <row r="40" spans="1:20" ht="18.75" customHeight="1" x14ac:dyDescent="0.25">
      <c r="A40" s="54"/>
      <c r="B40" s="55" t="s">
        <v>13</v>
      </c>
      <c r="C40" s="75"/>
      <c r="D40" s="74"/>
      <c r="E40" s="75"/>
      <c r="F40" s="74"/>
      <c r="G40" s="75"/>
      <c r="H40" s="74"/>
      <c r="I40" s="75"/>
      <c r="J40" s="74"/>
      <c r="K40" s="75"/>
      <c r="L40" s="74"/>
      <c r="M40" s="75"/>
      <c r="N40" s="74"/>
      <c r="O40" s="75"/>
      <c r="P40" s="74"/>
      <c r="Q40" s="75"/>
      <c r="R40" s="74"/>
      <c r="S40" s="73"/>
      <c r="T40" s="59"/>
    </row>
    <row r="41" spans="1:20" ht="20.25" thickBot="1" x14ac:dyDescent="0.25">
      <c r="A41" s="72"/>
      <c r="B41" s="71" t="s">
        <v>14</v>
      </c>
      <c r="C41" s="70"/>
      <c r="D41" s="69"/>
      <c r="E41" s="70"/>
      <c r="F41" s="69"/>
      <c r="G41" s="70"/>
      <c r="H41" s="69"/>
      <c r="I41" s="70"/>
      <c r="J41" s="69"/>
      <c r="K41" s="70"/>
      <c r="L41" s="69"/>
      <c r="M41" s="70"/>
      <c r="N41" s="69"/>
      <c r="O41" s="70"/>
      <c r="P41" s="69"/>
      <c r="Q41" s="70"/>
      <c r="R41" s="69"/>
      <c r="S41" s="68"/>
      <c r="T41" s="67"/>
    </row>
  </sheetData>
  <dataConsolidate/>
  <conditionalFormatting sqref="A9:A39">
    <cfRule type="cellIs" dxfId="2" priority="14" operator="equal">
      <formula>0</formula>
    </cfRule>
  </conditionalFormatting>
  <conditionalFormatting sqref="A8">
    <cfRule type="cellIs" dxfId="1" priority="13" operator="equal">
      <formula>0</formula>
    </cfRule>
  </conditionalFormatting>
  <printOptions horizontalCentered="1"/>
  <pageMargins left="0.15748031496062992" right="0.15748031496062992" top="1.37" bottom="0.31496062992125984" header="0.15748031496062992" footer="0.15748031496062992"/>
  <pageSetup paperSize="9" scale="40" fitToHeight="0" orientation="landscape" r:id="rId1"/>
  <headerFooter scaleWithDoc="0"/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A0073-4F11-4CE8-99A4-6B65BAAC6150}">
  <sheetPr codeName="Plan11">
    <tabColor rgb="FFFFFFCC"/>
    <pageSetUpPr fitToPage="1"/>
  </sheetPr>
  <dimension ref="A1:T39"/>
  <sheetViews>
    <sheetView showGridLines="0" view="pageBreakPreview" zoomScale="60" zoomScaleNormal="57" workbookViewId="0">
      <pane xSplit="2" ySplit="7" topLeftCell="C8" activePane="bottomRight" state="frozen"/>
      <selection activeCell="B33" sqref="B33"/>
      <selection pane="topRight" activeCell="B33" sqref="B33"/>
      <selection pane="bottomLeft" activeCell="B33" sqref="B33"/>
      <selection pane="bottomRight" activeCell="B13" sqref="B13"/>
    </sheetView>
  </sheetViews>
  <sheetFormatPr defaultColWidth="11.42578125" defaultRowHeight="15" customHeight="1" x14ac:dyDescent="0.25"/>
  <cols>
    <col min="1" max="1" width="4.7109375" style="2" customWidth="1"/>
    <col min="2" max="2" width="65.28515625" style="2" customWidth="1"/>
    <col min="3" max="3" width="12.7109375" style="2" customWidth="1"/>
    <col min="4" max="4" width="20.7109375" style="2" customWidth="1"/>
    <col min="5" max="5" width="12.7109375" style="2" customWidth="1"/>
    <col min="6" max="6" width="20.7109375" style="2" customWidth="1"/>
    <col min="7" max="7" width="12.7109375" style="2" customWidth="1"/>
    <col min="8" max="8" width="20.7109375" style="2" customWidth="1"/>
    <col min="9" max="9" width="12.7109375" style="2" customWidth="1"/>
    <col min="10" max="10" width="20.7109375" style="2" customWidth="1"/>
    <col min="11" max="11" width="12.7109375" style="2" customWidth="1"/>
    <col min="12" max="12" width="20.7109375" style="2" customWidth="1"/>
    <col min="13" max="13" width="12.7109375" style="2" customWidth="1"/>
    <col min="14" max="14" width="20.7109375" style="2" customWidth="1"/>
    <col min="15" max="15" width="12.7109375" style="2" customWidth="1"/>
    <col min="16" max="16" width="20.7109375" style="2" customWidth="1"/>
    <col min="17" max="17" width="12.7109375" style="2" customWidth="1"/>
    <col min="18" max="18" width="20.7109375" style="2" customWidth="1"/>
    <col min="19" max="19" width="21.85546875" style="4" customWidth="1"/>
    <col min="20" max="20" width="23.140625" style="3" customWidth="1"/>
    <col min="21" max="16384" width="11.42578125" style="1"/>
  </cols>
  <sheetData>
    <row r="1" spans="1:20" ht="24.95" customHeight="1" x14ac:dyDescent="0.25">
      <c r="B1" s="100" t="s">
        <v>34</v>
      </c>
    </row>
    <row r="2" spans="1:20" s="8" customFormat="1" ht="24.95" customHeight="1" x14ac:dyDescent="0.2">
      <c r="C2" s="10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2"/>
      <c r="T2" s="13"/>
    </row>
    <row r="3" spans="1:20" s="8" customFormat="1" ht="60" x14ac:dyDescent="0.2">
      <c r="B3" s="14" t="s">
        <v>35</v>
      </c>
      <c r="C3" s="10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2"/>
      <c r="T3" s="13"/>
    </row>
    <row r="4" spans="1:20" s="101" customFormat="1" ht="33" customHeight="1" x14ac:dyDescent="0.2">
      <c r="B4" s="15" t="s">
        <v>16</v>
      </c>
      <c r="C4" s="15"/>
      <c r="D4" s="102"/>
      <c r="E4" s="102"/>
      <c r="F4" s="102"/>
      <c r="G4" s="102"/>
      <c r="H4" s="102"/>
      <c r="I4" s="102"/>
      <c r="J4" s="102"/>
      <c r="K4" s="102"/>
      <c r="L4" s="102"/>
      <c r="M4" s="102"/>
      <c r="N4" s="102"/>
      <c r="O4" s="102"/>
      <c r="P4" s="102"/>
      <c r="Q4" s="102"/>
      <c r="R4" s="102"/>
      <c r="S4" s="103"/>
      <c r="T4" s="104"/>
    </row>
    <row r="5" spans="1:20" s="108" customFormat="1" ht="24.95" customHeight="1" x14ac:dyDescent="0.2">
      <c r="A5" s="105"/>
      <c r="B5" s="96"/>
      <c r="C5" s="21" t="s">
        <v>1</v>
      </c>
      <c r="D5" s="22"/>
      <c r="E5" s="21" t="s">
        <v>2</v>
      </c>
      <c r="F5" s="22"/>
      <c r="G5" s="21" t="s">
        <v>3</v>
      </c>
      <c r="H5" s="22"/>
      <c r="I5" s="21" t="s">
        <v>4</v>
      </c>
      <c r="J5" s="22"/>
      <c r="K5" s="21" t="s">
        <v>5</v>
      </c>
      <c r="L5" s="22"/>
      <c r="M5" s="21" t="s">
        <v>6</v>
      </c>
      <c r="N5" s="22"/>
      <c r="O5" s="21" t="s">
        <v>7</v>
      </c>
      <c r="P5" s="22"/>
      <c r="Q5" s="21" t="s">
        <v>8</v>
      </c>
      <c r="R5" s="22"/>
      <c r="S5" s="106"/>
      <c r="T5" s="107"/>
    </row>
    <row r="6" spans="1:20" s="110" customFormat="1" ht="24.95" customHeight="1" x14ac:dyDescent="0.2">
      <c r="A6" s="24"/>
      <c r="B6" s="25" t="s">
        <v>9</v>
      </c>
      <c r="C6" s="26">
        <v>0</v>
      </c>
      <c r="D6" s="27">
        <v>30</v>
      </c>
      <c r="E6" s="28"/>
      <c r="F6" s="27">
        <v>60</v>
      </c>
      <c r="G6" s="28"/>
      <c r="H6" s="27">
        <v>90</v>
      </c>
      <c r="I6" s="28"/>
      <c r="J6" s="27">
        <v>120</v>
      </c>
      <c r="K6" s="28"/>
      <c r="L6" s="27">
        <v>150</v>
      </c>
      <c r="M6" s="28"/>
      <c r="N6" s="27">
        <v>180</v>
      </c>
      <c r="O6" s="28"/>
      <c r="P6" s="27">
        <v>210</v>
      </c>
      <c r="Q6" s="28"/>
      <c r="R6" s="27">
        <v>240</v>
      </c>
      <c r="S6" s="29" t="s">
        <v>17</v>
      </c>
      <c r="T6" s="109" t="s">
        <v>10</v>
      </c>
    </row>
    <row r="7" spans="1:20" s="83" customFormat="1" ht="24.95" customHeight="1" thickBot="1" x14ac:dyDescent="0.3">
      <c r="A7" s="31"/>
      <c r="B7" s="32"/>
      <c r="C7" s="33" t="s">
        <v>12</v>
      </c>
      <c r="D7" s="34" t="s">
        <v>11</v>
      </c>
      <c r="E7" s="33" t="s">
        <v>12</v>
      </c>
      <c r="F7" s="34" t="s">
        <v>11</v>
      </c>
      <c r="G7" s="33" t="s">
        <v>12</v>
      </c>
      <c r="H7" s="34" t="s">
        <v>11</v>
      </c>
      <c r="I7" s="33" t="s">
        <v>12</v>
      </c>
      <c r="J7" s="34" t="s">
        <v>11</v>
      </c>
      <c r="K7" s="33" t="s">
        <v>12</v>
      </c>
      <c r="L7" s="34" t="s">
        <v>11</v>
      </c>
      <c r="M7" s="33" t="s">
        <v>12</v>
      </c>
      <c r="N7" s="34" t="s">
        <v>11</v>
      </c>
      <c r="O7" s="33" t="s">
        <v>12</v>
      </c>
      <c r="P7" s="34" t="s">
        <v>11</v>
      </c>
      <c r="Q7" s="33" t="s">
        <v>12</v>
      </c>
      <c r="R7" s="34" t="s">
        <v>11</v>
      </c>
      <c r="S7" s="35" t="s">
        <v>12</v>
      </c>
      <c r="T7" s="36" t="s">
        <v>11</v>
      </c>
    </row>
    <row r="8" spans="1:20" s="43" customFormat="1" ht="15.75" customHeight="1" x14ac:dyDescent="0.2">
      <c r="A8" s="37">
        <v>1</v>
      </c>
      <c r="B8" s="38" t="s">
        <v>18</v>
      </c>
      <c r="C8" s="80"/>
      <c r="D8" s="79"/>
      <c r="E8" s="80"/>
      <c r="F8" s="79"/>
      <c r="G8" s="80"/>
      <c r="H8" s="79"/>
      <c r="I8" s="80"/>
      <c r="J8" s="79"/>
      <c r="K8" s="80"/>
      <c r="L8" s="79"/>
      <c r="M8" s="80"/>
      <c r="N8" s="79"/>
      <c r="O8" s="80"/>
      <c r="P8" s="79"/>
      <c r="Q8" s="80"/>
      <c r="R8" s="79"/>
      <c r="S8" s="41"/>
      <c r="T8" s="42"/>
    </row>
    <row r="9" spans="1:20" ht="15.75" customHeight="1" x14ac:dyDescent="0.25">
      <c r="A9" s="44">
        <v>1</v>
      </c>
      <c r="B9" s="45"/>
      <c r="C9" s="82"/>
      <c r="D9" s="81"/>
      <c r="E9" s="82"/>
      <c r="F9" s="81"/>
      <c r="G9" s="82"/>
      <c r="H9" s="81"/>
      <c r="I9" s="82"/>
      <c r="J9" s="81"/>
      <c r="K9" s="82"/>
      <c r="L9" s="81"/>
      <c r="M9" s="82"/>
      <c r="N9" s="81"/>
      <c r="O9" s="82"/>
      <c r="P9" s="81"/>
      <c r="Q9" s="82"/>
      <c r="R9" s="81"/>
      <c r="S9" s="48"/>
      <c r="T9" s="49"/>
    </row>
    <row r="10" spans="1:20" ht="15.75" customHeight="1" x14ac:dyDescent="0.2">
      <c r="A10" s="50">
        <v>2</v>
      </c>
      <c r="B10" s="51" t="s">
        <v>19</v>
      </c>
      <c r="C10" s="80"/>
      <c r="D10" s="79"/>
      <c r="E10" s="80"/>
      <c r="F10" s="79"/>
      <c r="G10" s="80"/>
      <c r="H10" s="79"/>
      <c r="I10" s="80"/>
      <c r="J10" s="79"/>
      <c r="K10" s="80"/>
      <c r="L10" s="79"/>
      <c r="M10" s="80"/>
      <c r="N10" s="79"/>
      <c r="O10" s="80"/>
      <c r="P10" s="79"/>
      <c r="Q10" s="80"/>
      <c r="R10" s="79"/>
      <c r="S10" s="41"/>
      <c r="T10" s="42"/>
    </row>
    <row r="11" spans="1:20" ht="15.75" customHeight="1" x14ac:dyDescent="0.25">
      <c r="A11" s="44">
        <v>2</v>
      </c>
      <c r="B11" s="45"/>
      <c r="C11" s="82"/>
      <c r="D11" s="81"/>
      <c r="E11" s="82"/>
      <c r="F11" s="81"/>
      <c r="G11" s="82"/>
      <c r="H11" s="81"/>
      <c r="I11" s="82"/>
      <c r="J11" s="81"/>
      <c r="K11" s="82"/>
      <c r="L11" s="81"/>
      <c r="M11" s="82"/>
      <c r="N11" s="81"/>
      <c r="O11" s="82"/>
      <c r="P11" s="81"/>
      <c r="Q11" s="82"/>
      <c r="R11" s="81"/>
      <c r="S11" s="48"/>
      <c r="T11" s="49"/>
    </row>
    <row r="12" spans="1:20" s="43" customFormat="1" ht="15.75" customHeight="1" x14ac:dyDescent="0.2">
      <c r="A12" s="50">
        <v>3</v>
      </c>
      <c r="B12" s="51" t="s">
        <v>20</v>
      </c>
      <c r="C12" s="80"/>
      <c r="D12" s="79"/>
      <c r="E12" s="80"/>
      <c r="F12" s="79"/>
      <c r="G12" s="80"/>
      <c r="H12" s="79"/>
      <c r="I12" s="80"/>
      <c r="J12" s="79"/>
      <c r="K12" s="80"/>
      <c r="L12" s="79"/>
      <c r="M12" s="80"/>
      <c r="N12" s="79"/>
      <c r="O12" s="80"/>
      <c r="P12" s="79"/>
      <c r="Q12" s="80"/>
      <c r="R12" s="79"/>
      <c r="S12" s="41"/>
      <c r="T12" s="42"/>
    </row>
    <row r="13" spans="1:20" ht="15.75" customHeight="1" x14ac:dyDescent="0.25">
      <c r="A13" s="44">
        <v>3</v>
      </c>
      <c r="B13" s="45"/>
      <c r="C13" s="82"/>
      <c r="D13" s="81"/>
      <c r="E13" s="82"/>
      <c r="F13" s="81"/>
      <c r="G13" s="82"/>
      <c r="H13" s="81"/>
      <c r="I13" s="82"/>
      <c r="J13" s="81"/>
      <c r="K13" s="82"/>
      <c r="L13" s="81"/>
      <c r="M13" s="82"/>
      <c r="N13" s="81"/>
      <c r="O13" s="82"/>
      <c r="P13" s="81"/>
      <c r="Q13" s="82"/>
      <c r="R13" s="81"/>
      <c r="S13" s="48"/>
      <c r="T13" s="49"/>
    </row>
    <row r="14" spans="1:20" ht="15.75" customHeight="1" x14ac:dyDescent="0.2">
      <c r="A14" s="50">
        <v>4</v>
      </c>
      <c r="B14" s="51" t="s">
        <v>21</v>
      </c>
      <c r="C14" s="80"/>
      <c r="D14" s="79"/>
      <c r="E14" s="80"/>
      <c r="F14" s="79"/>
      <c r="G14" s="80"/>
      <c r="H14" s="79"/>
      <c r="I14" s="80"/>
      <c r="J14" s="79"/>
      <c r="K14" s="80"/>
      <c r="L14" s="79"/>
      <c r="M14" s="80"/>
      <c r="N14" s="79"/>
      <c r="O14" s="80"/>
      <c r="P14" s="79"/>
      <c r="Q14" s="80"/>
      <c r="R14" s="79"/>
      <c r="S14" s="41"/>
      <c r="T14" s="42"/>
    </row>
    <row r="15" spans="1:20" ht="15.75" customHeight="1" x14ac:dyDescent="0.25">
      <c r="A15" s="44">
        <v>4</v>
      </c>
      <c r="B15" s="45"/>
      <c r="C15" s="82"/>
      <c r="D15" s="81"/>
      <c r="E15" s="82"/>
      <c r="F15" s="81"/>
      <c r="G15" s="82"/>
      <c r="H15" s="81"/>
      <c r="I15" s="82"/>
      <c r="J15" s="81"/>
      <c r="K15" s="82"/>
      <c r="L15" s="81"/>
      <c r="M15" s="82"/>
      <c r="N15" s="81"/>
      <c r="O15" s="82"/>
      <c r="P15" s="81"/>
      <c r="Q15" s="82"/>
      <c r="R15" s="81"/>
      <c r="S15" s="48"/>
      <c r="T15" s="49"/>
    </row>
    <row r="16" spans="1:20" ht="15.75" customHeight="1" x14ac:dyDescent="0.2">
      <c r="A16" s="50">
        <v>5</v>
      </c>
      <c r="B16" s="51" t="s">
        <v>22</v>
      </c>
      <c r="C16" s="80"/>
      <c r="D16" s="79"/>
      <c r="E16" s="80"/>
      <c r="F16" s="79"/>
      <c r="G16" s="80"/>
      <c r="H16" s="79"/>
      <c r="I16" s="80"/>
      <c r="J16" s="79"/>
      <c r="K16" s="80"/>
      <c r="L16" s="79"/>
      <c r="M16" s="80"/>
      <c r="N16" s="79"/>
      <c r="O16" s="80"/>
      <c r="P16" s="79"/>
      <c r="Q16" s="80"/>
      <c r="R16" s="79"/>
      <c r="S16" s="41"/>
      <c r="T16" s="42"/>
    </row>
    <row r="17" spans="1:20" ht="15.75" customHeight="1" x14ac:dyDescent="0.25">
      <c r="A17" s="44">
        <v>5</v>
      </c>
      <c r="B17" s="45"/>
      <c r="C17" s="82"/>
      <c r="D17" s="81"/>
      <c r="E17" s="82"/>
      <c r="F17" s="81"/>
      <c r="G17" s="82"/>
      <c r="H17" s="81"/>
      <c r="I17" s="82"/>
      <c r="J17" s="81"/>
      <c r="K17" s="82"/>
      <c r="L17" s="81"/>
      <c r="M17" s="82"/>
      <c r="N17" s="81"/>
      <c r="O17" s="82"/>
      <c r="P17" s="81"/>
      <c r="Q17" s="82"/>
      <c r="R17" s="81"/>
      <c r="S17" s="48"/>
      <c r="T17" s="49"/>
    </row>
    <row r="18" spans="1:20" ht="15.75" customHeight="1" x14ac:dyDescent="0.2">
      <c r="A18" s="50">
        <v>6</v>
      </c>
      <c r="B18" s="51" t="s">
        <v>23</v>
      </c>
      <c r="C18" s="80"/>
      <c r="D18" s="79"/>
      <c r="E18" s="80"/>
      <c r="F18" s="79"/>
      <c r="G18" s="80"/>
      <c r="H18" s="79"/>
      <c r="I18" s="80"/>
      <c r="J18" s="79"/>
      <c r="K18" s="80"/>
      <c r="L18" s="79"/>
      <c r="M18" s="80"/>
      <c r="N18" s="79"/>
      <c r="O18" s="80"/>
      <c r="P18" s="79"/>
      <c r="Q18" s="80"/>
      <c r="R18" s="79"/>
      <c r="S18" s="41"/>
      <c r="T18" s="42"/>
    </row>
    <row r="19" spans="1:20" ht="15.75" customHeight="1" x14ac:dyDescent="0.25">
      <c r="A19" s="44">
        <v>6</v>
      </c>
      <c r="B19" s="45"/>
      <c r="C19" s="82"/>
      <c r="D19" s="81"/>
      <c r="E19" s="82"/>
      <c r="F19" s="81"/>
      <c r="G19" s="82"/>
      <c r="H19" s="81"/>
      <c r="I19" s="82"/>
      <c r="J19" s="81"/>
      <c r="K19" s="82"/>
      <c r="L19" s="81"/>
      <c r="M19" s="82"/>
      <c r="N19" s="81"/>
      <c r="O19" s="82"/>
      <c r="P19" s="81"/>
      <c r="Q19" s="82"/>
      <c r="R19" s="81"/>
      <c r="S19" s="48"/>
      <c r="T19" s="49"/>
    </row>
    <row r="20" spans="1:20" ht="15.75" customHeight="1" x14ac:dyDescent="0.2">
      <c r="A20" s="50">
        <v>7</v>
      </c>
      <c r="B20" s="51" t="s">
        <v>24</v>
      </c>
      <c r="C20" s="80"/>
      <c r="D20" s="79"/>
      <c r="E20" s="80"/>
      <c r="F20" s="79"/>
      <c r="G20" s="80"/>
      <c r="H20" s="79"/>
      <c r="I20" s="80"/>
      <c r="J20" s="79"/>
      <c r="K20" s="80"/>
      <c r="L20" s="79"/>
      <c r="M20" s="80"/>
      <c r="N20" s="79"/>
      <c r="O20" s="80"/>
      <c r="P20" s="79"/>
      <c r="Q20" s="80"/>
      <c r="R20" s="79"/>
      <c r="S20" s="41"/>
      <c r="T20" s="42"/>
    </row>
    <row r="21" spans="1:20" ht="15.75" customHeight="1" x14ac:dyDescent="0.25">
      <c r="A21" s="44">
        <v>7</v>
      </c>
      <c r="B21" s="45"/>
      <c r="C21" s="82"/>
      <c r="D21" s="81"/>
      <c r="E21" s="82"/>
      <c r="F21" s="81"/>
      <c r="G21" s="82"/>
      <c r="H21" s="81"/>
      <c r="I21" s="82"/>
      <c r="J21" s="81"/>
      <c r="K21" s="82"/>
      <c r="L21" s="81"/>
      <c r="M21" s="82"/>
      <c r="N21" s="81"/>
      <c r="O21" s="82"/>
      <c r="P21" s="81"/>
      <c r="Q21" s="82"/>
      <c r="R21" s="81"/>
      <c r="S21" s="48"/>
      <c r="T21" s="49"/>
    </row>
    <row r="22" spans="1:20" ht="15.75" customHeight="1" x14ac:dyDescent="0.2">
      <c r="A22" s="50">
        <v>8</v>
      </c>
      <c r="B22" s="51" t="s">
        <v>25</v>
      </c>
      <c r="C22" s="80"/>
      <c r="D22" s="79"/>
      <c r="E22" s="80"/>
      <c r="F22" s="79"/>
      <c r="G22" s="80"/>
      <c r="H22" s="79"/>
      <c r="I22" s="80"/>
      <c r="J22" s="79"/>
      <c r="K22" s="80"/>
      <c r="L22" s="79"/>
      <c r="M22" s="80"/>
      <c r="N22" s="79"/>
      <c r="O22" s="80"/>
      <c r="P22" s="79"/>
      <c r="Q22" s="80"/>
      <c r="R22" s="79"/>
      <c r="S22" s="41"/>
      <c r="T22" s="42"/>
    </row>
    <row r="23" spans="1:20" ht="15.75" customHeight="1" x14ac:dyDescent="0.25">
      <c r="A23" s="44">
        <v>8</v>
      </c>
      <c r="B23" s="45"/>
      <c r="C23" s="82"/>
      <c r="D23" s="81"/>
      <c r="E23" s="82"/>
      <c r="F23" s="81"/>
      <c r="G23" s="82"/>
      <c r="H23" s="81"/>
      <c r="I23" s="82"/>
      <c r="J23" s="81"/>
      <c r="K23" s="82"/>
      <c r="L23" s="81"/>
      <c r="M23" s="82"/>
      <c r="N23" s="81"/>
      <c r="O23" s="82"/>
      <c r="P23" s="81"/>
      <c r="Q23" s="82"/>
      <c r="R23" s="81"/>
      <c r="S23" s="48"/>
      <c r="T23" s="49"/>
    </row>
    <row r="24" spans="1:20" s="43" customFormat="1" ht="15.75" customHeight="1" x14ac:dyDescent="0.2">
      <c r="A24" s="50">
        <v>9</v>
      </c>
      <c r="B24" s="51" t="s">
        <v>26</v>
      </c>
      <c r="C24" s="80"/>
      <c r="D24" s="79"/>
      <c r="E24" s="80"/>
      <c r="F24" s="79"/>
      <c r="G24" s="80"/>
      <c r="H24" s="79"/>
      <c r="I24" s="80"/>
      <c r="J24" s="79"/>
      <c r="K24" s="80"/>
      <c r="L24" s="79"/>
      <c r="M24" s="80"/>
      <c r="N24" s="79"/>
      <c r="O24" s="80"/>
      <c r="P24" s="79"/>
      <c r="Q24" s="80"/>
      <c r="R24" s="79"/>
      <c r="S24" s="41"/>
      <c r="T24" s="42"/>
    </row>
    <row r="25" spans="1:20" ht="15.75" customHeight="1" x14ac:dyDescent="0.25">
      <c r="A25" s="44">
        <v>9</v>
      </c>
      <c r="B25" s="45"/>
      <c r="C25" s="82"/>
      <c r="D25" s="81"/>
      <c r="E25" s="82"/>
      <c r="F25" s="81"/>
      <c r="G25" s="82"/>
      <c r="H25" s="81"/>
      <c r="I25" s="82"/>
      <c r="J25" s="81"/>
      <c r="K25" s="82"/>
      <c r="L25" s="81"/>
      <c r="M25" s="82"/>
      <c r="N25" s="81"/>
      <c r="O25" s="82"/>
      <c r="P25" s="81"/>
      <c r="Q25" s="82"/>
      <c r="R25" s="81"/>
      <c r="S25" s="48"/>
      <c r="T25" s="49"/>
    </row>
    <row r="26" spans="1:20" ht="15.75" customHeight="1" x14ac:dyDescent="0.2">
      <c r="A26" s="50">
        <v>10</v>
      </c>
      <c r="B26" s="51" t="s">
        <v>27</v>
      </c>
      <c r="C26" s="80"/>
      <c r="D26" s="79"/>
      <c r="E26" s="80"/>
      <c r="F26" s="79"/>
      <c r="G26" s="80"/>
      <c r="H26" s="79"/>
      <c r="I26" s="80"/>
      <c r="J26" s="79"/>
      <c r="K26" s="80"/>
      <c r="L26" s="79"/>
      <c r="M26" s="80"/>
      <c r="N26" s="79"/>
      <c r="O26" s="80"/>
      <c r="P26" s="79"/>
      <c r="Q26" s="80"/>
      <c r="R26" s="79"/>
      <c r="S26" s="41"/>
      <c r="T26" s="42"/>
    </row>
    <row r="27" spans="1:20" ht="15.75" customHeight="1" x14ac:dyDescent="0.25">
      <c r="A27" s="44">
        <v>10</v>
      </c>
      <c r="B27" s="45"/>
      <c r="C27" s="82"/>
      <c r="D27" s="81"/>
      <c r="E27" s="82"/>
      <c r="F27" s="81"/>
      <c r="G27" s="82"/>
      <c r="H27" s="81"/>
      <c r="I27" s="82"/>
      <c r="J27" s="81"/>
      <c r="K27" s="82"/>
      <c r="L27" s="81"/>
      <c r="M27" s="82"/>
      <c r="N27" s="81"/>
      <c r="O27" s="82"/>
      <c r="P27" s="81"/>
      <c r="Q27" s="82"/>
      <c r="R27" s="81"/>
      <c r="S27" s="48"/>
      <c r="T27" s="49"/>
    </row>
    <row r="28" spans="1:20" ht="15.75" customHeight="1" x14ac:dyDescent="0.2">
      <c r="A28" s="50">
        <v>11</v>
      </c>
      <c r="B28" s="51" t="s">
        <v>28</v>
      </c>
      <c r="C28" s="80"/>
      <c r="D28" s="79"/>
      <c r="E28" s="80"/>
      <c r="F28" s="79"/>
      <c r="G28" s="80"/>
      <c r="H28" s="79"/>
      <c r="I28" s="80"/>
      <c r="J28" s="79"/>
      <c r="K28" s="80"/>
      <c r="L28" s="79"/>
      <c r="M28" s="80"/>
      <c r="N28" s="79"/>
      <c r="O28" s="80"/>
      <c r="P28" s="79"/>
      <c r="Q28" s="80"/>
      <c r="R28" s="79"/>
      <c r="S28" s="41"/>
      <c r="T28" s="42"/>
    </row>
    <row r="29" spans="1:20" ht="15.75" customHeight="1" x14ac:dyDescent="0.25">
      <c r="A29" s="44">
        <v>11</v>
      </c>
      <c r="B29" s="45"/>
      <c r="C29" s="82"/>
      <c r="D29" s="81"/>
      <c r="E29" s="82"/>
      <c r="F29" s="81"/>
      <c r="G29" s="82"/>
      <c r="H29" s="81"/>
      <c r="I29" s="82"/>
      <c r="J29" s="81"/>
      <c r="K29" s="82"/>
      <c r="L29" s="81"/>
      <c r="M29" s="82"/>
      <c r="N29" s="81"/>
      <c r="O29" s="82"/>
      <c r="P29" s="81"/>
      <c r="Q29" s="82"/>
      <c r="R29" s="81"/>
      <c r="S29" s="48"/>
      <c r="T29" s="49"/>
    </row>
    <row r="30" spans="1:20" ht="15.75" customHeight="1" x14ac:dyDescent="0.2">
      <c r="A30" s="50">
        <v>12</v>
      </c>
      <c r="B30" s="51" t="s">
        <v>29</v>
      </c>
      <c r="C30" s="80"/>
      <c r="D30" s="79"/>
      <c r="E30" s="80"/>
      <c r="F30" s="79"/>
      <c r="G30" s="80"/>
      <c r="H30" s="79"/>
      <c r="I30" s="80"/>
      <c r="J30" s="79"/>
      <c r="K30" s="80"/>
      <c r="L30" s="79"/>
      <c r="M30" s="80"/>
      <c r="N30" s="79"/>
      <c r="O30" s="80"/>
      <c r="P30" s="79"/>
      <c r="Q30" s="80"/>
      <c r="R30" s="79"/>
      <c r="S30" s="41"/>
      <c r="T30" s="42"/>
    </row>
    <row r="31" spans="1:20" ht="15.75" customHeight="1" x14ac:dyDescent="0.25">
      <c r="A31" s="44">
        <v>12</v>
      </c>
      <c r="B31" s="45"/>
      <c r="C31" s="82"/>
      <c r="D31" s="81"/>
      <c r="E31" s="82"/>
      <c r="F31" s="81"/>
      <c r="G31" s="82"/>
      <c r="H31" s="81"/>
      <c r="I31" s="82"/>
      <c r="J31" s="81"/>
      <c r="K31" s="82"/>
      <c r="L31" s="81"/>
      <c r="M31" s="82"/>
      <c r="N31" s="81"/>
      <c r="O31" s="82"/>
      <c r="P31" s="81"/>
      <c r="Q31" s="82"/>
      <c r="R31" s="81"/>
      <c r="S31" s="48"/>
      <c r="T31" s="49"/>
    </row>
    <row r="32" spans="1:20" ht="15.75" customHeight="1" x14ac:dyDescent="0.2">
      <c r="A32" s="50">
        <v>13</v>
      </c>
      <c r="B32" s="51" t="s">
        <v>30</v>
      </c>
      <c r="C32" s="80"/>
      <c r="D32" s="79"/>
      <c r="E32" s="80"/>
      <c r="F32" s="79"/>
      <c r="G32" s="80"/>
      <c r="H32" s="79"/>
      <c r="I32" s="80"/>
      <c r="J32" s="79"/>
      <c r="K32" s="80"/>
      <c r="L32" s="79"/>
      <c r="M32" s="80"/>
      <c r="N32" s="79"/>
      <c r="O32" s="80"/>
      <c r="P32" s="79"/>
      <c r="Q32" s="80"/>
      <c r="R32" s="79"/>
      <c r="S32" s="41"/>
      <c r="T32" s="42"/>
    </row>
    <row r="33" spans="1:20" ht="15.75" customHeight="1" x14ac:dyDescent="0.25">
      <c r="A33" s="44">
        <v>13</v>
      </c>
      <c r="B33" s="45"/>
      <c r="C33" s="82"/>
      <c r="D33" s="81"/>
      <c r="E33" s="82"/>
      <c r="F33" s="81"/>
      <c r="G33" s="82"/>
      <c r="H33" s="81"/>
      <c r="I33" s="82"/>
      <c r="J33" s="81"/>
      <c r="K33" s="82"/>
      <c r="L33" s="81"/>
      <c r="M33" s="82"/>
      <c r="N33" s="81"/>
      <c r="O33" s="82"/>
      <c r="P33" s="81"/>
      <c r="Q33" s="82"/>
      <c r="R33" s="81"/>
      <c r="S33" s="48"/>
      <c r="T33" s="49"/>
    </row>
    <row r="34" spans="1:20" ht="15.75" customHeight="1" x14ac:dyDescent="0.2">
      <c r="A34" s="50">
        <v>14</v>
      </c>
      <c r="B34" s="51" t="s">
        <v>31</v>
      </c>
      <c r="C34" s="80"/>
      <c r="D34" s="79"/>
      <c r="E34" s="80"/>
      <c r="F34" s="79"/>
      <c r="G34" s="80"/>
      <c r="H34" s="79"/>
      <c r="I34" s="80"/>
      <c r="J34" s="79"/>
      <c r="K34" s="80"/>
      <c r="L34" s="79"/>
      <c r="M34" s="80"/>
      <c r="N34" s="79"/>
      <c r="O34" s="80"/>
      <c r="P34" s="79"/>
      <c r="Q34" s="80"/>
      <c r="R34" s="79"/>
      <c r="S34" s="41"/>
      <c r="T34" s="42"/>
    </row>
    <row r="35" spans="1:20" ht="15.75" customHeight="1" x14ac:dyDescent="0.25">
      <c r="A35" s="44">
        <v>14</v>
      </c>
      <c r="B35" s="45"/>
      <c r="C35" s="82"/>
      <c r="D35" s="81"/>
      <c r="E35" s="82"/>
      <c r="F35" s="81"/>
      <c r="G35" s="82"/>
      <c r="H35" s="81"/>
      <c r="I35" s="82"/>
      <c r="J35" s="81"/>
      <c r="K35" s="82"/>
      <c r="L35" s="81"/>
      <c r="M35" s="82"/>
      <c r="N35" s="81"/>
      <c r="O35" s="82"/>
      <c r="P35" s="81"/>
      <c r="Q35" s="82"/>
      <c r="R35" s="81"/>
      <c r="S35" s="48"/>
      <c r="T35" s="49"/>
    </row>
    <row r="36" spans="1:20" ht="15.75" customHeight="1" x14ac:dyDescent="0.2">
      <c r="A36" s="50">
        <v>15</v>
      </c>
      <c r="B36" s="51" t="s">
        <v>32</v>
      </c>
      <c r="C36" s="80"/>
      <c r="D36" s="79"/>
      <c r="E36" s="80"/>
      <c r="F36" s="79"/>
      <c r="G36" s="80"/>
      <c r="H36" s="79"/>
      <c r="I36" s="80"/>
      <c r="J36" s="79"/>
      <c r="K36" s="80"/>
      <c r="L36" s="79"/>
      <c r="M36" s="80"/>
      <c r="N36" s="79"/>
      <c r="O36" s="80"/>
      <c r="P36" s="79"/>
      <c r="Q36" s="80"/>
      <c r="R36" s="79"/>
      <c r="S36" s="41"/>
      <c r="T36" s="42"/>
    </row>
    <row r="37" spans="1:20" ht="15.75" customHeight="1" thickBot="1" x14ac:dyDescent="0.3">
      <c r="A37" s="52">
        <v>15</v>
      </c>
      <c r="B37" s="53"/>
      <c r="C37" s="77"/>
      <c r="D37" s="76"/>
      <c r="E37" s="77"/>
      <c r="F37" s="76"/>
      <c r="G37" s="77"/>
      <c r="H37" s="76"/>
      <c r="I37" s="77"/>
      <c r="J37" s="76"/>
      <c r="K37" s="77"/>
      <c r="L37" s="76"/>
      <c r="M37" s="77"/>
      <c r="N37" s="76"/>
      <c r="O37" s="77"/>
      <c r="P37" s="76"/>
      <c r="Q37" s="77"/>
      <c r="R37" s="76"/>
      <c r="S37" s="48"/>
      <c r="T37" s="49"/>
    </row>
    <row r="38" spans="1:20" ht="18.75" customHeight="1" x14ac:dyDescent="0.25">
      <c r="A38" s="54"/>
      <c r="B38" s="55" t="s">
        <v>13</v>
      </c>
      <c r="C38" s="111"/>
      <c r="D38" s="57"/>
      <c r="E38" s="111"/>
      <c r="F38" s="57"/>
      <c r="G38" s="111"/>
      <c r="H38" s="57"/>
      <c r="I38" s="111"/>
      <c r="J38" s="57"/>
      <c r="K38" s="111"/>
      <c r="L38" s="57"/>
      <c r="M38" s="111"/>
      <c r="N38" s="57"/>
      <c r="O38" s="111"/>
      <c r="P38" s="57"/>
      <c r="Q38" s="111"/>
      <c r="R38" s="57"/>
      <c r="S38" s="73"/>
      <c r="T38" s="59"/>
    </row>
    <row r="39" spans="1:20" ht="19.5" x14ac:dyDescent="0.2">
      <c r="A39" s="112"/>
      <c r="B39" s="61" t="s">
        <v>14</v>
      </c>
      <c r="C39" s="113"/>
      <c r="D39" s="63"/>
      <c r="E39" s="64"/>
      <c r="F39" s="63"/>
      <c r="G39" s="64"/>
      <c r="H39" s="63"/>
      <c r="I39" s="64"/>
      <c r="J39" s="63"/>
      <c r="K39" s="64"/>
      <c r="L39" s="63"/>
      <c r="M39" s="64"/>
      <c r="N39" s="63"/>
      <c r="O39" s="64"/>
      <c r="P39" s="63"/>
      <c r="Q39" s="64"/>
      <c r="R39" s="63"/>
      <c r="S39" s="114"/>
      <c r="T39" s="66"/>
    </row>
  </sheetData>
  <dataConsolidate/>
  <conditionalFormatting sqref="A8:A37">
    <cfRule type="cellIs" dxfId="0" priority="11" operator="equal">
      <formula>0</formula>
    </cfRule>
  </conditionalFormatting>
  <printOptions horizontalCentered="1"/>
  <pageMargins left="0.19685039370078741" right="0.19685039370078741" top="1.4173228346456694" bottom="0.31496062992125984" header="0.15748031496062992" footer="0.15748031496062992"/>
  <pageSetup paperSize="9" scale="38" fitToHeight="0" orientation="landscape" r:id="rId1"/>
  <headerFooter scaleWithDoc="0"/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10</vt:i4>
      </vt:variant>
    </vt:vector>
  </HeadingPairs>
  <TitlesOfParts>
    <vt:vector size="13" baseType="lpstr">
      <vt:lpstr>CRON-GERAL</vt:lpstr>
      <vt:lpstr>CRON-REFORMA</vt:lpstr>
      <vt:lpstr>CRON-CONSTRUÇÃO</vt:lpstr>
      <vt:lpstr>'CRON-CONSTRUÇÃO'!Area_de_impressao</vt:lpstr>
      <vt:lpstr>'CRON-GERAL'!Area_de_impressao</vt:lpstr>
      <vt:lpstr>'CRON-REFORMA'!Area_de_impressao</vt:lpstr>
      <vt:lpstr>'CRON-CONSTRUÇÃO'!cron_const</vt:lpstr>
      <vt:lpstr>'CRON-REFORMA'!cron_ref</vt:lpstr>
      <vt:lpstr>'CRON-CONSTRUÇÃO'!ref_900</vt:lpstr>
      <vt:lpstr>'CRON-REFORMA'!ref_900</vt:lpstr>
      <vt:lpstr>'CRON-CONSTRUÇÃO'!Titulos_de_impressao</vt:lpstr>
      <vt:lpstr>'CRON-GERAL'!Titulos_de_impressao</vt:lpstr>
      <vt:lpstr>'CRON-REFORMA'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tyana Regina Fernandes</dc:creator>
  <cp:lastModifiedBy>Thatyana Regina Fernandes</cp:lastModifiedBy>
  <cp:lastPrinted>2019-11-13T19:00:00Z</cp:lastPrinted>
  <dcterms:created xsi:type="dcterms:W3CDTF">2019-11-13T18:47:15Z</dcterms:created>
  <dcterms:modified xsi:type="dcterms:W3CDTF">2019-11-19T15:02:30Z</dcterms:modified>
</cp:coreProperties>
</file>